    <v>0</v>
          </cell>
        </row>
        <row r="912">
          <cell r="F912">
            <v>2113120003</v>
          </cell>
          <cell r="G912" t="str">
            <v>Taxas - Limpeza Pública</v>
          </cell>
          <cell r="H912">
            <v>0</v>
          </cell>
          <cell r="I912">
            <v>0</v>
          </cell>
          <cell r="J912">
            <v>0</v>
          </cell>
        </row>
        <row r="913">
          <cell r="F913">
            <v>2113120004</v>
          </cell>
          <cell r="G913" t="str">
            <v>Taxas - Conservação</v>
          </cell>
          <cell r="H913">
            <v>0</v>
          </cell>
          <cell r="I913">
            <v>0</v>
          </cell>
          <cell r="J913">
            <v>0</v>
          </cell>
        </row>
        <row r="914">
          <cell r="F914">
            <v>2113120005</v>
          </cell>
          <cell r="G914" t="str">
            <v>Taxas - Outras</v>
          </cell>
          <cell r="H914">
            <v>0</v>
          </cell>
          <cell r="I914">
            <v>0</v>
          </cell>
          <cell r="J914">
            <v>0</v>
          </cell>
        </row>
        <row r="915">
          <cell r="H915">
            <v>-107551.62</v>
          </cell>
          <cell r="I915">
            <v>-107551.62</v>
          </cell>
          <cell r="J915">
            <v>0</v>
          </cell>
        </row>
        <row r="916">
          <cell r="F916">
            <v>2113140001</v>
          </cell>
          <cell r="G916" t="str">
            <v>Contrib Sociais - INSS</v>
          </cell>
          <cell r="H916">
            <v>-4176814.06</v>
          </cell>
          <cell r="I916">
            <v>-3961791.41</v>
          </cell>
          <cell r="J916">
            <v>-215022.65</v>
          </cell>
        </row>
        <row r="917">
          <cell r="F917">
            <v>2113140002</v>
          </cell>
          <cell r="G917" t="str">
            <v>Reutilizar</v>
          </cell>
          <cell r="H917">
            <v>0</v>
          </cell>
          <cell r="I917">
            <v>0</v>
          </cell>
          <cell r="J917">
            <v>0</v>
          </cell>
        </row>
        <row r="918">
          <cell r="F918">
            <v>2113140003</v>
          </cell>
          <cell r="G918" t="str">
            <v>Contrib Sociais - SENAI</v>
          </cell>
          <cell r="H918">
            <v>-38458.39</v>
          </cell>
          <cell r="I918">
            <v>-36433.980000000003</v>
          </cell>
          <cell r="J918">
            <v>-2024.41</v>
          </cell>
        </row>
        <row r="919">
          <cell r="F919">
            <v>2113140004</v>
          </cell>
          <cell r="G919" t="str">
            <v>Contrib Sociais - SENAI - Acordo</v>
          </cell>
          <cell r="H919">
            <v>-184395.55</v>
          </cell>
          <cell r="I919">
            <v>-174733.45</v>
          </cell>
          <cell r="J919">
            <v>-9662.1</v>
          </cell>
        </row>
        <row r="920">
          <cell r="F920">
            <v>2113140005</v>
          </cell>
          <cell r="G920" t="str">
            <v>Contrib Sociais - FGTS - Empreg opt n/o</v>
          </cell>
          <cell r="H920">
            <v>-2406104.7000000002</v>
          </cell>
          <cell r="I920">
            <v>-1155391.54</v>
          </cell>
          <cell r="J920">
            <v>-1250713.1599999999</v>
          </cell>
        </row>
        <row r="921">
          <cell r="F921">
            <v>2113140006</v>
          </cell>
          <cell r="G921" t="str">
            <v>Contrib Sociais - PIS</v>
          </cell>
          <cell r="H921">
            <v>0</v>
          </cell>
          <cell r="I921">
            <v>0</v>
          </cell>
          <cell r="J921">
            <v>0</v>
          </cell>
        </row>
        <row r="922">
          <cell r="F922">
            <v>2113140007</v>
          </cell>
          <cell r="G922" t="str">
            <v>Contrib Sociais - Contribuição Social</v>
          </cell>
          <cell r="H922">
            <v>0</v>
          </cell>
          <cell r="I922">
            <v>0</v>
          </cell>
          <cell r="J922">
            <v>0</v>
          </cell>
        </row>
        <row r="923">
          <cell r="F923">
            <v>2113140008</v>
          </cell>
          <cell r="G923" t="str">
            <v>Reutilizar</v>
          </cell>
          <cell r="H923">
            <v>0</v>
          </cell>
          <cell r="I923">
            <v>0</v>
          </cell>
          <cell r="J923">
            <v>0</v>
          </cell>
        </row>
        <row r="924">
          <cell r="F924">
            <v>2113140009</v>
          </cell>
          <cell r="G924" t="str">
            <v>Contrib Sociais - FNDE - Salário Educaç</v>
          </cell>
          <cell r="H924">
            <v>-538650.13</v>
          </cell>
          <cell r="I924">
            <v>-513326.81</v>
          </cell>
          <cell r="J924">
            <v>-25323.32</v>
          </cell>
        </row>
        <row r="925">
          <cell r="F925">
            <v>2113140010</v>
          </cell>
          <cell r="G925" t="str">
            <v>Contrib Sociais - SESI - U.Subv.</v>
          </cell>
          <cell r="H925">
            <v>-279577.27</v>
          </cell>
          <cell r="I925">
            <v>-264908.46999999997</v>
          </cell>
          <cell r="J925">
            <v>-14668.8</v>
          </cell>
        </row>
        <row r="926">
          <cell r="F926">
            <v>2113140011</v>
          </cell>
          <cell r="G926" t="str">
            <v>Contrib sociais - Termo SENAI/METROPOLI</v>
          </cell>
          <cell r="H926">
            <v>0</v>
          </cell>
          <cell r="I926">
            <v>0</v>
          </cell>
          <cell r="J926">
            <v>0</v>
          </cell>
        </row>
        <row r="927">
          <cell r="F927">
            <v>2113140012</v>
          </cell>
          <cell r="G927" t="str">
            <v>Contrib Sociais - INSS - Autônomos</v>
          </cell>
          <cell r="H927">
            <v>-22612.400000000001</v>
          </cell>
          <cell r="I927">
            <v>-26470.33</v>
          </cell>
          <cell r="J927">
            <v>3857.93</v>
          </cell>
        </row>
        <row r="928">
          <cell r="F928">
            <v>2113140013</v>
          </cell>
          <cell r="G928" t="str">
            <v>Contrib Sociais - INSS - P. Jurídica Le</v>
          </cell>
          <cell r="H928">
            <v>-330363.06</v>
          </cell>
          <cell r="I928">
            <v>-278493.09999999998</v>
          </cell>
          <cell r="J928">
            <v>-51869.96</v>
          </cell>
        </row>
        <row r="929">
          <cell r="F929">
            <v>2113140014</v>
          </cell>
          <cell r="G929" t="str">
            <v>Contrib Sociais - COFINS</v>
          </cell>
          <cell r="H929">
            <v>-9966235.6500000004</v>
          </cell>
          <cell r="I929">
            <v>-9867382.7200000007</v>
          </cell>
          <cell r="J929">
            <v>-98852.93</v>
          </cell>
        </row>
        <row r="930">
          <cell r="F930">
            <v>2113140015</v>
          </cell>
          <cell r="G930" t="str">
            <v>Contrib Sociais - INSS - Reclamação Tra</v>
          </cell>
          <cell r="H930">
            <v>0</v>
          </cell>
          <cell r="I930">
            <v>0</v>
          </cell>
          <cell r="J930">
            <v>0</v>
          </cell>
        </row>
        <row r="931">
          <cell r="F931">
            <v>2113140016</v>
          </cell>
          <cell r="G931" t="str">
            <v>Contrib Sociais - INSS - Terceiros s/RT</v>
          </cell>
          <cell r="H931">
            <v>0</v>
          </cell>
          <cell r="I931">
            <v>0</v>
          </cell>
          <cell r="J931">
            <v>0</v>
          </cell>
        </row>
        <row r="932">
          <cell r="F932">
            <v>2113140017</v>
          </cell>
          <cell r="G932" t="str">
            <v>Contrib Sociais - FGTS s/Reclamação Tra</v>
          </cell>
          <cell r="H932">
            <v>0</v>
          </cell>
          <cell r="I932">
            <v>0</v>
          </cell>
          <cell r="J932">
            <v>0</v>
          </cell>
        </row>
        <row r="933">
          <cell r="H933">
            <v>-17943211.210000001</v>
          </cell>
          <cell r="I933">
            <v>-16278931.810000001</v>
          </cell>
          <cell r="J933">
            <v>-1664279.4</v>
          </cell>
        </row>
        <row r="934">
          <cell r="H934">
            <v>-186266153.34000003</v>
          </cell>
          <cell r="I934">
            <v>-171810715.44999996</v>
          </cell>
          <cell r="J934">
            <v>-14455437.890000004</v>
          </cell>
        </row>
        <row r="935">
          <cell r="F935">
            <v>2114900001</v>
          </cell>
          <cell r="G935" t="str">
            <v>Dividendos Declarados - Ações Ordinária</v>
          </cell>
          <cell r="H935">
            <v>0</v>
          </cell>
          <cell r="I935">
            <v>0</v>
          </cell>
          <cell r="J935">
            <v>0</v>
          </cell>
        </row>
        <row r="936">
          <cell r="F936">
            <v>2114900002</v>
          </cell>
          <cell r="G936" t="str">
            <v>Dividendos Declarados - Ações Preferenc</v>
          </cell>
          <cell r="H936">
            <v>0</v>
          </cell>
          <cell r="I936">
            <v>0</v>
          </cell>
          <cell r="J936">
            <v>0</v>
          </cell>
        </row>
        <row r="937">
          <cell r="F937">
            <v>2114900003</v>
          </cell>
          <cell r="G937" t="str">
            <v>Juros sobre Cap. Próprio-TJLP-Ações Ord</v>
          </cell>
          <cell r="H937">
            <v>-25654444.59</v>
          </cell>
          <cell r="I937">
            <v>-25654963.219999999</v>
          </cell>
          <cell r="J937">
            <v>518.63</v>
          </cell>
        </row>
        <row r="938">
          <cell r="F938">
            <v>2114900004</v>
          </cell>
          <cell r="G938" t="str">
            <v>Juros sobre Cap. Próprio-TJLP-Ações Pre</v>
          </cell>
          <cell r="H938">
            <v>-28748353.449999999</v>
          </cell>
          <cell r="I938">
            <v>-28748353.449999999</v>
          </cell>
          <cell r="J938">
            <v>0</v>
          </cell>
        </row>
        <row r="939">
          <cell r="H939">
            <v>-54402798.039999999</v>
          </cell>
          <cell r="I939">
            <v>-54403316.670000002</v>
          </cell>
          <cell r="J939">
            <v>518.63</v>
          </cell>
        </row>
        <row r="940">
          <cell r="H940">
            <v>-54402798.039999999</v>
          </cell>
          <cell r="I940">
            <v>-54403316.670000002</v>
          </cell>
          <cell r="J940">
            <v>518.63</v>
          </cell>
        </row>
        <row r="941">
          <cell r="F941">
            <v>2115110001</v>
          </cell>
          <cell r="G941" t="str">
            <v>Empr C. Prazo - Moeda Nacional</v>
          </cell>
          <cell r="H941">
            <v>-116350000</v>
          </cell>
          <cell r="I941">
            <v>-81650000</v>
          </cell>
          <cell r="J941">
            <v>-34700000</v>
          </cell>
        </row>
        <row r="942">
          <cell r="H942">
            <v>-116350000</v>
          </cell>
          <cell r="I942">
            <v>-81650000</v>
          </cell>
          <cell r="J942">
            <v>-34700000</v>
          </cell>
        </row>
        <row r="943">
          <cell r="F943">
            <v>2115120001</v>
          </cell>
          <cell r="G943" t="str">
            <v>Empr C. Prazo - Moeda Estrangeira</v>
          </cell>
          <cell r="H943">
            <v>-346451975.5</v>
          </cell>
          <cell r="I943">
            <v>-339363078.54000002</v>
          </cell>
          <cell r="J943">
            <v>-7088896.96</v>
          </cell>
        </row>
        <row r="944">
          <cell r="F944">
            <v>2115120002</v>
          </cell>
          <cell r="G944" t="str">
            <v>Empr C. Prazo - Res 63 - Desdner Bank</v>
          </cell>
          <cell r="H944">
            <v>-154568505.19999999</v>
          </cell>
          <cell r="I944">
            <v>-178178349.66</v>
          </cell>
          <cell r="J944">
            <v>23609844.460000001</v>
          </cell>
        </row>
        <row r="945">
          <cell r="H945">
            <v>-501020480.69999999</v>
          </cell>
          <cell r="I945">
            <v>-517541428.20000005</v>
          </cell>
          <cell r="J945">
            <v>16520947.5</v>
          </cell>
        </row>
        <row r="946">
          <cell r="H946">
            <v>-617370480.70000005</v>
          </cell>
          <cell r="I946">
            <v>-599191428.20000005</v>
          </cell>
          <cell r="J946">
            <v>-18179052.5</v>
          </cell>
        </row>
        <row r="947">
          <cell r="F947">
            <v>2115210001</v>
          </cell>
          <cell r="G947" t="str">
            <v>Debentures - Moeda Nacional</v>
          </cell>
          <cell r="H947">
            <v>0</v>
          </cell>
          <cell r="I947">
            <v>0</v>
          </cell>
          <cell r="J947">
            <v>0</v>
          </cell>
        </row>
        <row r="948">
          <cell r="H948">
            <v>0</v>
          </cell>
          <cell r="I948">
            <v>0</v>
          </cell>
          <cell r="J948">
            <v>0</v>
          </cell>
        </row>
        <row r="949">
          <cell r="H949">
            <v>0</v>
          </cell>
          <cell r="I949">
            <v>0</v>
          </cell>
          <cell r="J949">
            <v>0</v>
          </cell>
        </row>
        <row r="950">
          <cell r="F950">
            <v>2116110001</v>
          </cell>
          <cell r="G950" t="str">
            <v>Empr/Financ - Moeda Nacional</v>
          </cell>
          <cell r="H950">
            <v>-71811559.980000004</v>
          </cell>
          <cell r="I950">
            <v>-70875943.950000003</v>
          </cell>
          <cell r="J950">
            <v>-935616.03</v>
          </cell>
        </row>
        <row r="951">
          <cell r="H951">
            <v>-71811559.980000004</v>
          </cell>
          <cell r="I951">
            <v>-70875943.950000003</v>
          </cell>
          <cell r="J951">
            <v>-935616.03</v>
          </cell>
        </row>
        <row r="952">
          <cell r="F952">
            <v>2116120001</v>
          </cell>
          <cell r="G952" t="str">
            <v>Empr/Financ - Moeda Estrangeira</v>
          </cell>
          <cell r="H952">
            <v>-167097529.86000001</v>
          </cell>
          <cell r="I952">
            <v>-147210076.08000001</v>
          </cell>
          <cell r="J952">
            <v>-19887453.780000001</v>
          </cell>
        </row>
        <row r="953">
          <cell r="H953">
            <v>-167097529.86000001</v>
          </cell>
          <cell r="I953">
            <v>-147210076.08000001</v>
          </cell>
          <cell r="J953">
            <v>-19887453.780000001</v>
          </cell>
        </row>
        <row r="954">
          <cell r="H954">
            <v>-238909089.84000003</v>
          </cell>
          <cell r="I954">
            <v>-218086020.03000003</v>
          </cell>
          <cell r="J954">
            <v>-20823069.810000002</v>
          </cell>
        </row>
        <row r="955">
          <cell r="F955">
            <v>2117110001</v>
          </cell>
          <cell r="G955" t="str">
            <v>Cred Div - Consumidores - Baixa Tensão</v>
          </cell>
          <cell r="H955">
            <v>-5126586.84</v>
          </cell>
          <cell r="I955">
            <v>-5887047.0800000001</v>
          </cell>
          <cell r="J955">
            <v>760460.24</v>
          </cell>
        </row>
        <row r="956">
          <cell r="F956">
            <v>2117110002</v>
          </cell>
          <cell r="G956" t="str">
            <v>Cred Div - Consumidores - Governos</v>
          </cell>
          <cell r="H956">
            <v>1006.59</v>
          </cell>
          <cell r="I956">
            <v>409.11</v>
          </cell>
          <cell r="J956">
            <v>597.48</v>
          </cell>
        </row>
        <row r="957">
          <cell r="F957">
            <v>2117110003</v>
          </cell>
          <cell r="G957" t="str">
            <v>Cred Div - Consumidores - Alta Tensão</v>
          </cell>
          <cell r="H957">
            <v>230986.08</v>
          </cell>
          <cell r="I957">
            <v>223254.23</v>
          </cell>
          <cell r="J957">
            <v>7731.85</v>
          </cell>
        </row>
        <row r="958">
          <cell r="F958">
            <v>2117110004</v>
          </cell>
          <cell r="G958" t="str">
            <v>Cred Div - Consumidores - Ajuste de Fat</v>
          </cell>
          <cell r="H958">
            <v>0</v>
          </cell>
          <cell r="I958">
            <v>1611129.17</v>
          </cell>
          <cell r="J958">
            <v>-1611129.17</v>
          </cell>
        </row>
        <row r="959">
          <cell r="F959">
            <v>2117110005</v>
          </cell>
          <cell r="G959" t="str">
            <v>Cred Div - Consumidores - Contas E.E. R</v>
          </cell>
          <cell r="H959">
            <v>-139460.32999999999</v>
          </cell>
          <cell r="I959">
            <v>1483149.02</v>
          </cell>
          <cell r="J959">
            <v>-1622609.35</v>
          </cell>
        </row>
        <row r="960">
          <cell r="F960">
            <v>2117110006</v>
          </cell>
          <cell r="G960" t="str">
            <v>Cred Div - Consumidores - Cont.D. - E.B</v>
          </cell>
          <cell r="H960">
            <v>-6641.22</v>
          </cell>
          <cell r="I960">
            <v>-9573.9500000000007</v>
          </cell>
          <cell r="J960">
            <v>2932.73</v>
          </cell>
        </row>
        <row r="961">
          <cell r="F961">
            <v>2117110007</v>
          </cell>
          <cell r="G961" t="str">
            <v>Cred Div - Consumidores - Rest.cons.glo</v>
          </cell>
          <cell r="H961">
            <v>-31.73</v>
          </cell>
          <cell r="I961">
            <v>-31.73</v>
          </cell>
          <cell r="J961">
            <v>0</v>
          </cell>
        </row>
        <row r="962">
          <cell r="F962">
            <v>2117110008</v>
          </cell>
          <cell r="G962" t="str">
            <v>Cred Div - Consumidores - Juros - DL 15</v>
          </cell>
          <cell r="H962">
            <v>0</v>
          </cell>
          <cell r="I962">
            <v>0</v>
          </cell>
          <cell r="J962">
            <v>0</v>
          </cell>
        </row>
        <row r="963">
          <cell r="F963">
            <v>2117110009</v>
          </cell>
          <cell r="G963" t="str">
            <v>Cred Div - Consumidores - Juros - DL 15</v>
          </cell>
          <cell r="H963">
            <v>0</v>
          </cell>
          <cell r="I963">
            <v>0</v>
          </cell>
          <cell r="J963">
            <v>0</v>
          </cell>
        </row>
        <row r="964">
          <cell r="F964">
            <v>2117110010</v>
          </cell>
          <cell r="G964" t="str">
            <v>Cred Div - Consumidores - Juros - DL 15</v>
          </cell>
          <cell r="H964">
            <v>0</v>
          </cell>
          <cell r="I964">
            <v>0</v>
          </cell>
          <cell r="J964">
            <v>0</v>
          </cell>
        </row>
        <row r="965">
          <cell r="F965">
            <v>2117110011</v>
          </cell>
          <cell r="G965" t="str">
            <v>Cred Div - Consumidores - Juros - DL 15</v>
          </cell>
          <cell r="H965">
            <v>0</v>
          </cell>
          <cell r="I965">
            <v>0</v>
          </cell>
          <cell r="J965">
            <v>0</v>
          </cell>
        </row>
        <row r="966">
          <cell r="F966">
            <v>2117110012</v>
          </cell>
          <cell r="G966" t="str">
            <v>Cred Div - Consumidores - Juros - DL 15</v>
          </cell>
          <cell r="H966">
            <v>0</v>
          </cell>
          <cell r="I966">
            <v>0</v>
          </cell>
          <cell r="J966">
            <v>0</v>
          </cell>
        </row>
        <row r="967">
          <cell r="F967">
            <v>2117110013</v>
          </cell>
          <cell r="G967" t="str">
            <v>Cred Div - Consumidores - Ctas Aprov. a</v>
          </cell>
          <cell r="H967">
            <v>-261791.46</v>
          </cell>
          <cell r="I967">
            <v>-261791.46</v>
          </cell>
          <cell r="J967">
            <v>0</v>
          </cell>
        </row>
        <row r="968">
          <cell r="F968">
            <v>2117110014</v>
          </cell>
          <cell r="G968" t="str">
            <v>Cred Div - Consumidores - Dif Arrec Fat</v>
          </cell>
          <cell r="H968">
            <v>-510.37</v>
          </cell>
          <cell r="I968">
            <v>-510.37</v>
          </cell>
          <cell r="J968">
            <v>0</v>
          </cell>
        </row>
        <row r="969">
          <cell r="F969">
            <v>2117110015</v>
          </cell>
          <cell r="G969" t="str">
            <v>Cred Div - Consumidores - Dem Judiciais</v>
          </cell>
          <cell r="H969">
            <v>-1303.21</v>
          </cell>
          <cell r="I969">
            <v>-1303.21</v>
          </cell>
          <cell r="J969">
            <v>0</v>
          </cell>
        </row>
        <row r="970">
          <cell r="F970">
            <v>2117110016</v>
          </cell>
          <cell r="G970" t="str">
            <v>Cred Div - Consumidores - Juros - DL 15</v>
          </cell>
          <cell r="H970">
            <v>0</v>
          </cell>
          <cell r="I970">
            <v>0</v>
          </cell>
          <cell r="J970">
            <v>0</v>
          </cell>
        </row>
        <row r="971">
          <cell r="H971">
            <v>-5304332.49</v>
          </cell>
          <cell r="I971">
            <v>-2842316.2699999996</v>
          </cell>
          <cell r="J971">
            <v>-2462016.2200000002</v>
          </cell>
        </row>
        <row r="972">
          <cell r="F972">
            <v>2117120001</v>
          </cell>
          <cell r="G972" t="str">
            <v>Cred Div - Empregados</v>
          </cell>
          <cell r="H972">
            <v>-1218.7</v>
          </cell>
          <cell r="I972">
            <v>-1218.7</v>
          </cell>
          <cell r="J972">
            <v>0</v>
          </cell>
        </row>
        <row r="973">
          <cell r="H973">
            <v>-1218.7</v>
          </cell>
          <cell r="I973">
            <v>-1218.7</v>
          </cell>
          <cell r="J973">
            <v>0</v>
          </cell>
        </row>
        <row r="974">
          <cell r="F974">
            <v>2117130001</v>
          </cell>
          <cell r="G974" t="str">
            <v>Reutilizar</v>
          </cell>
          <cell r="H974">
            <v>0</v>
          </cell>
          <cell r="I974">
            <v>0</v>
          </cell>
          <cell r="J974">
            <v>0</v>
          </cell>
        </row>
        <row r="975">
          <cell r="F975">
            <v>2117130002</v>
          </cell>
          <cell r="G975" t="str">
            <v>Reutilizar</v>
          </cell>
          <cell r="H975">
            <v>0</v>
          </cell>
          <cell r="I975">
            <v>0</v>
          </cell>
          <cell r="J975">
            <v>0</v>
          </cell>
        </row>
        <row r="976">
          <cell r="F976">
            <v>2117130003</v>
          </cell>
          <cell r="G976" t="str">
            <v>Reutilizar</v>
          </cell>
          <cell r="H976">
            <v>0</v>
          </cell>
          <cell r="I976">
            <v>0</v>
          </cell>
          <cell r="J976">
            <v>0</v>
          </cell>
        </row>
        <row r="977">
          <cell r="F977">
            <v>2117130004</v>
          </cell>
          <cell r="G977" t="str">
            <v>Cred Div - Concess. E.E. - Recibos e Fa</v>
          </cell>
          <cell r="H977">
            <v>0</v>
          </cell>
          <cell r="I977">
            <v>0</v>
          </cell>
          <cell r="J977">
            <v>0</v>
          </cell>
        </row>
        <row r="978">
          <cell r="F978">
            <v>2117130005</v>
          </cell>
          <cell r="G978" t="str">
            <v>Cred Div - Concess. E.E. - Diversos</v>
          </cell>
          <cell r="H978">
            <v>-115381.21</v>
          </cell>
          <cell r="I978">
            <v>-115381.21</v>
          </cell>
          <cell r="J978">
            <v>0</v>
          </cell>
        </row>
        <row r="979">
          <cell r="H979">
            <v>-115381.21</v>
          </cell>
          <cell r="I979">
            <v>-115381.21</v>
          </cell>
          <cell r="J979">
            <v>0</v>
          </cell>
        </row>
        <row r="980">
          <cell r="F980">
            <v>2117140001</v>
          </cell>
          <cell r="G980" t="str">
            <v>Cred Div - F.Cesp - PSAP - Contribuição</v>
          </cell>
          <cell r="H980">
            <v>-26090.55</v>
          </cell>
          <cell r="I980">
            <v>-26090.55</v>
          </cell>
          <cell r="J980">
            <v>0</v>
          </cell>
        </row>
        <row r="981">
          <cell r="F981">
            <v>2117140002</v>
          </cell>
          <cell r="G981" t="str">
            <v>Cred Div - F.Cesp - PSAP - Contrib Empr</v>
          </cell>
          <cell r="H981">
            <v>-3.47</v>
          </cell>
          <cell r="I981">
            <v>-3.47</v>
          </cell>
          <cell r="J981">
            <v>0</v>
          </cell>
        </row>
        <row r="982">
          <cell r="F982">
            <v>2117140003</v>
          </cell>
          <cell r="G982" t="str">
            <v>Cred Div - F.Cesp - Averbação Tempo de</v>
          </cell>
          <cell r="H982">
            <v>-51223.57</v>
          </cell>
          <cell r="I982">
            <v>-51223.57</v>
          </cell>
          <cell r="J982">
            <v>0</v>
          </cell>
        </row>
        <row r="983">
          <cell r="F983">
            <v>2117140004</v>
          </cell>
          <cell r="G983" t="str">
            <v>Cred Div - F.Cesp - Repasse Aluguel de</v>
          </cell>
          <cell r="H983">
            <v>0</v>
          </cell>
          <cell r="I983">
            <v>0</v>
          </cell>
          <cell r="J983">
            <v>0</v>
          </cell>
        </row>
        <row r="984">
          <cell r="F984">
            <v>2117140005</v>
          </cell>
          <cell r="G984" t="str">
            <v>Reutilizar</v>
          </cell>
          <cell r="H984">
            <v>0</v>
          </cell>
          <cell r="I984">
            <v>0</v>
          </cell>
          <cell r="J984">
            <v>0</v>
          </cell>
        </row>
        <row r="985">
          <cell r="F985">
            <v>2117140006</v>
          </cell>
          <cell r="G985" t="str">
            <v>Cred Div - Aj.R.Mat.- PSAP - Quadro Pró</v>
          </cell>
          <cell r="H985">
            <v>-48465.21</v>
          </cell>
          <cell r="I985">
            <v>-48396.480000000003</v>
          </cell>
          <cell r="J985">
            <v>-68.73</v>
          </cell>
        </row>
        <row r="986">
          <cell r="F986">
            <v>2117140007</v>
          </cell>
          <cell r="G986" t="str">
            <v>Cred Div - F.Cesp - PSAP - Reservas Mat</v>
          </cell>
          <cell r="H986">
            <v>-9184128.6799999997</v>
          </cell>
          <cell r="I986">
            <v>-9574795.8800000008</v>
          </cell>
          <cell r="J986">
            <v>390667.2</v>
          </cell>
        </row>
        <row r="987">
          <cell r="F987">
            <v>2117140008</v>
          </cell>
          <cell r="G987" t="str">
            <v>Cred Div - F.Cesp - Convênio</v>
          </cell>
          <cell r="H987">
            <v>-5923617.0099999998</v>
          </cell>
          <cell r="I987">
            <v>-6290183.7300000004</v>
          </cell>
          <cell r="J987">
            <v>366566.72</v>
          </cell>
        </row>
        <row r="988">
          <cell r="F988">
            <v>2117140009</v>
          </cell>
          <cell r="G988" t="str">
            <v>Cred Div - F.Cesp - Repasse Folha de Pa</v>
          </cell>
          <cell r="H988">
            <v>-24036.18</v>
          </cell>
          <cell r="I988">
            <v>-21402.59</v>
          </cell>
          <cell r="J988">
            <v>-2633.59</v>
          </cell>
        </row>
        <row r="989">
          <cell r="F989">
            <v>2117140010</v>
          </cell>
          <cell r="G989" t="str">
            <v>Cred Div - F.Cesp - PSAP - Retenção s/R</v>
          </cell>
          <cell r="H989">
            <v>-2153.44</v>
          </cell>
          <cell r="I989">
            <v>-2153.44</v>
          </cell>
          <cell r="J989">
            <v>0</v>
          </cell>
        </row>
        <row r="990">
          <cell r="F990">
            <v>2117140011</v>
          </cell>
          <cell r="G990" t="str">
            <v>Cred Div - F.Cesp - PSAP - Contrib Empr</v>
          </cell>
          <cell r="H990">
            <v>-2153.44</v>
          </cell>
          <cell r="I990">
            <v>-2153.44</v>
          </cell>
          <cell r="J990">
            <v>0</v>
          </cell>
        </row>
        <row r="991">
          <cell r="H991">
            <v>-15261871.549999999</v>
          </cell>
          <cell r="I991">
            <v>-16016403.15</v>
          </cell>
          <cell r="J991">
            <v>754531.6</v>
          </cell>
        </row>
        <row r="992">
          <cell r="F992">
            <v>2117150001</v>
          </cell>
          <cell r="G992" t="str">
            <v>Cred Div - Dir, Cons e Acion - IRRF s/L</v>
          </cell>
          <cell r="H992">
            <v>0</v>
          </cell>
          <cell r="I992">
            <v>0</v>
          </cell>
          <cell r="J992">
            <v>0</v>
          </cell>
        </row>
        <row r="993">
          <cell r="H993">
            <v>0</v>
          </cell>
          <cell r="I993">
            <v>0</v>
          </cell>
          <cell r="J993">
            <v>0</v>
          </cell>
        </row>
        <row r="994">
          <cell r="F994">
            <v>2117190001</v>
          </cell>
          <cell r="G994" t="str">
            <v>Cred Div- Outros Cred - Sbel Repasse em</v>
          </cell>
          <cell r="H994">
            <v>-4869.34</v>
          </cell>
          <cell r="I994">
            <v>-7087.09</v>
          </cell>
          <cell r="J994">
            <v>2217.75</v>
          </cell>
        </row>
        <row r="995">
          <cell r="F995">
            <v>2117190002</v>
          </cell>
          <cell r="G995" t="str">
            <v>Cred Div - Outros Cred - Cia de Seguro</v>
          </cell>
          <cell r="H995">
            <v>-0.01</v>
          </cell>
          <cell r="I995">
            <v>-0.01</v>
          </cell>
          <cell r="J995">
            <v>0</v>
          </cell>
        </row>
        <row r="996">
          <cell r="F996">
            <v>2117190003</v>
          </cell>
          <cell r="G996" t="str">
            <v>Reutilizar</v>
          </cell>
          <cell r="H996">
            <v>0</v>
          </cell>
          <cell r="I996">
            <v>0</v>
          </cell>
          <cell r="J996">
            <v>0</v>
          </cell>
        </row>
        <row r="997">
          <cell r="F997">
            <v>2117190004</v>
          </cell>
          <cell r="G997" t="str">
            <v>Cred Div - Outros Cred - Inden Apos FGT</v>
          </cell>
          <cell r="H997">
            <v>0</v>
          </cell>
          <cell r="I997">
            <v>0</v>
          </cell>
          <cell r="J997">
            <v>0</v>
          </cell>
        </row>
        <row r="998">
          <cell r="F998">
            <v>2117190005</v>
          </cell>
          <cell r="G998" t="str">
            <v>Cred Div - Outros Cred - Fundo Rotativo</v>
          </cell>
          <cell r="H998">
            <v>-7141.29</v>
          </cell>
          <cell r="I998">
            <v>-7141.29</v>
          </cell>
          <cell r="J998">
            <v>0</v>
          </cell>
        </row>
        <row r="999">
          <cell r="F999">
            <v>2117190006</v>
          </cell>
          <cell r="G999" t="str">
            <v>Cred Div - Outros Cred - Sind e Assoc.</v>
          </cell>
          <cell r="H999">
            <v>-196372.04</v>
          </cell>
          <cell r="I999">
            <v>-196372.04</v>
          </cell>
          <cell r="J999">
            <v>0</v>
          </cell>
        </row>
        <row r="1000">
          <cell r="F1000">
            <v>2117190007</v>
          </cell>
          <cell r="G1000" t="str">
            <v>Cred Div - Outros Cred - Pensão Alim Ju</v>
          </cell>
          <cell r="H1000">
            <v>-113914.25</v>
          </cell>
          <cell r="I1000">
            <v>-74950.61</v>
          </cell>
          <cell r="J1000">
            <v>-38963.64</v>
          </cell>
        </row>
        <row r="1001">
          <cell r="F1001">
            <v>2117190008</v>
          </cell>
          <cell r="G1001" t="str">
            <v>Cred Div - Outros Cred - Débitos Banc C</v>
          </cell>
          <cell r="H1001">
            <v>-475691.49</v>
          </cell>
          <cell r="I1001">
            <v>-502445.63</v>
          </cell>
          <cell r="J1001">
            <v>26754.14</v>
          </cell>
        </row>
        <row r="1002">
          <cell r="F1002">
            <v>2117190009</v>
          </cell>
          <cell r="G1002" t="str">
            <v>Cred Div - Outros Cred - Contas Aprovad</v>
          </cell>
          <cell r="H1002">
            <v>-6525229.7699999996</v>
          </cell>
          <cell r="I1002">
            <v>-6525229.7699999996</v>
          </cell>
          <cell r="J1002">
            <v>0</v>
          </cell>
        </row>
        <row r="1003">
          <cell r="F1003">
            <v>2117190010</v>
          </cell>
          <cell r="G1003" t="str">
            <v>Cred Div - Outros Cred - Diversos</v>
          </cell>
          <cell r="H1003">
            <v>-2335945.5499999998</v>
          </cell>
          <cell r="I1003">
            <v>-1846919.64</v>
          </cell>
          <cell r="J1003">
            <v>-489025.91</v>
          </cell>
        </row>
        <row r="1004">
          <cell r="F1004">
            <v>2117190011</v>
          </cell>
          <cell r="G1004" t="str">
            <v>Cred Div - Outros Cred - Pagamentos Ret</v>
          </cell>
          <cell r="H1004">
            <v>-2023844.42</v>
          </cell>
          <cell r="I1004">
            <v>-2023844.42</v>
          </cell>
          <cell r="J1004">
            <v>0</v>
          </cell>
        </row>
        <row r="1005">
          <cell r="F1005">
            <v>2117190012</v>
          </cell>
          <cell r="G1005" t="str">
            <v>Cred Div - Outros Cred - Aumento Dotaçã</v>
          </cell>
          <cell r="H1005">
            <v>0</v>
          </cell>
          <cell r="I1005">
            <v>0</v>
          </cell>
          <cell r="J1005">
            <v>0</v>
          </cell>
        </row>
        <row r="1006">
          <cell r="H1006">
            <v>-11683008.159999998</v>
          </cell>
          <cell r="I1006">
            <v>-11183990.5</v>
          </cell>
          <cell r="J1006">
            <v>-499017.66</v>
          </cell>
        </row>
        <row r="1007">
          <cell r="H1007">
            <v>-32365812.109999999</v>
          </cell>
          <cell r="I1007">
            <v>-30159309.829999998</v>
          </cell>
          <cell r="J1007">
            <v>-2206502.2800000003</v>
          </cell>
        </row>
        <row r="1008">
          <cell r="F1008">
            <v>2118110001</v>
          </cell>
          <cell r="G1008" t="str">
            <v>Reutilizar</v>
          </cell>
          <cell r="H1008">
            <v>0</v>
          </cell>
          <cell r="I1008">
            <v>0</v>
          </cell>
          <cell r="J1008">
            <v>0</v>
          </cell>
        </row>
        <row r="1009">
          <cell r="F1009">
            <v>2118110002</v>
          </cell>
          <cell r="G1009" t="str">
            <v>Obrig Estim - INSS sobre Férias</v>
          </cell>
          <cell r="H1009">
            <v>-5789900.9400000004</v>
          </cell>
          <cell r="I1009">
            <v>-5432095.54</v>
          </cell>
          <cell r="J1009">
            <v>-357805.4</v>
          </cell>
        </row>
        <row r="1010">
          <cell r="F1010">
            <v>2118110003</v>
          </cell>
          <cell r="G1010" t="str">
            <v>Obrig.Estim - INSS - Liminar 2%</v>
          </cell>
          <cell r="H1010">
            <v>0</v>
          </cell>
          <cell r="I1010">
            <v>-3833097.95</v>
          </cell>
          <cell r="J1010">
            <v>3833097.95</v>
          </cell>
        </row>
        <row r="1011">
          <cell r="F1011">
            <v>2118110004</v>
          </cell>
          <cell r="G1011" t="str">
            <v>Obrig Estim - FGTS sobre Férias</v>
          </cell>
          <cell r="H1011">
            <v>-1732792.86</v>
          </cell>
          <cell r="I1011">
            <v>-1626778.28</v>
          </cell>
          <cell r="J1011">
            <v>-106014.58</v>
          </cell>
        </row>
        <row r="1012">
          <cell r="F1012">
            <v>2118110005</v>
          </cell>
          <cell r="G1012" t="str">
            <v>Reutilizar</v>
          </cell>
          <cell r="H1012">
            <v>0</v>
          </cell>
          <cell r="I1012">
            <v>0</v>
          </cell>
          <cell r="J1012">
            <v>0</v>
          </cell>
        </row>
        <row r="1013">
          <cell r="F1013">
            <v>2118110006</v>
          </cell>
          <cell r="G1013" t="str">
            <v>Reutilizar</v>
          </cell>
          <cell r="H1013">
            <v>0</v>
          </cell>
          <cell r="I1013">
            <v>0</v>
          </cell>
          <cell r="J1013">
            <v>0</v>
          </cell>
        </row>
        <row r="1014">
          <cell r="H1014">
            <v>-7522693.8000000007</v>
          </cell>
          <cell r="I1014">
            <v>-10891971.77</v>
          </cell>
          <cell r="J1014">
            <v>3369277.97</v>
          </cell>
        </row>
        <row r="1015">
          <cell r="F1015">
            <v>2118120001</v>
          </cell>
          <cell r="G1015" t="str">
            <v>Obrig Estim - F.Pagto - Férias</v>
          </cell>
          <cell r="H1015">
            <v>-16718941.82</v>
          </cell>
          <cell r="I1015">
            <v>-18180387.170000002</v>
          </cell>
          <cell r="J1015">
            <v>1461445.35</v>
          </cell>
        </row>
        <row r="1016">
          <cell r="F1016">
            <v>2118120002</v>
          </cell>
          <cell r="G1016" t="str">
            <v>Reutilizar</v>
          </cell>
          <cell r="H1016">
            <v>0</v>
          </cell>
          <cell r="I1016">
            <v>0</v>
          </cell>
          <cell r="J1016">
            <v>0</v>
          </cell>
        </row>
        <row r="1017">
          <cell r="F1017">
            <v>2118120003</v>
          </cell>
          <cell r="G1017" t="str">
            <v>Obrig Estim - F.Pagto - Gratif.Férias</v>
          </cell>
          <cell r="H1017">
            <v>0</v>
          </cell>
          <cell r="I1017">
            <v>0</v>
          </cell>
          <cell r="J1017">
            <v>0</v>
          </cell>
        </row>
        <row r="1018">
          <cell r="F1018">
            <v>2118120004</v>
          </cell>
          <cell r="G1018" t="str">
            <v>Reutilizar</v>
          </cell>
          <cell r="H1018">
            <v>0</v>
          </cell>
          <cell r="I1018">
            <v>0</v>
          </cell>
          <cell r="J1018">
            <v>0</v>
          </cell>
        </row>
        <row r="1019">
          <cell r="F1019">
            <v>2118120005</v>
          </cell>
          <cell r="G1019" t="str">
            <v>Obrig Estim - F.Pagto - 13º Salário</v>
          </cell>
          <cell r="H1019">
            <v>-4848492.09</v>
          </cell>
          <cell r="I1019">
            <v>-4412352.5</v>
          </cell>
          <cell r="J1019">
            <v>-436139.59</v>
          </cell>
        </row>
        <row r="1020">
          <cell r="F1020">
            <v>2118120006</v>
          </cell>
          <cell r="G1020" t="str">
            <v>Reutilizar</v>
          </cell>
          <cell r="H1020">
            <v>0</v>
          </cell>
          <cell r="I1020">
            <v>0</v>
          </cell>
          <cell r="J1020">
            <v>0</v>
          </cell>
        </row>
        <row r="1021">
          <cell r="F1021">
            <v>2118120007</v>
          </cell>
          <cell r="G1021" t="str">
            <v>Reutilizar</v>
          </cell>
          <cell r="H1021">
            <v>0</v>
          </cell>
          <cell r="I1021">
            <v>0</v>
          </cell>
          <cell r="J1021">
            <v>0</v>
          </cell>
        </row>
        <row r="1022">
          <cell r="F1022">
            <v>2118120008</v>
          </cell>
          <cell r="G1022" t="str">
            <v>Reutilizar</v>
          </cell>
          <cell r="H1022">
            <v>0</v>
          </cell>
          <cell r="I1022">
            <v>0</v>
          </cell>
          <cell r="J1022">
            <v>0</v>
          </cell>
        </row>
        <row r="1023">
          <cell r="F1023">
            <v>2118120009</v>
          </cell>
          <cell r="G1023" t="str">
            <v>Obrig Estim - Particip. Resultado</v>
          </cell>
          <cell r="H1023">
            <v>0</v>
          </cell>
          <cell r="I1023">
            <v>0</v>
          </cell>
          <cell r="J1023">
            <v>0</v>
          </cell>
        </row>
        <row r="1024">
          <cell r="F1024">
            <v>2118120010</v>
          </cell>
          <cell r="G1024" t="str">
            <v>Reutilizar</v>
          </cell>
          <cell r="H1024">
            <v>0</v>
          </cell>
          <cell r="I1024">
            <v>0</v>
          </cell>
          <cell r="J1024">
            <v>0</v>
          </cell>
        </row>
        <row r="1025">
          <cell r="F1025">
            <v>2118120011</v>
          </cell>
          <cell r="G1025" t="str">
            <v>Obrig Estim - F.Pagto - Diversas</v>
          </cell>
          <cell r="H1025">
            <v>0</v>
          </cell>
          <cell r="I1025">
            <v>0</v>
          </cell>
          <cell r="J1025">
            <v>0</v>
          </cell>
        </row>
        <row r="1026">
          <cell r="F1026">
            <v>2118120012</v>
          </cell>
          <cell r="G1026" t="str">
            <v>Reutilizar</v>
          </cell>
          <cell r="H1026">
            <v>0</v>
          </cell>
          <cell r="I1026">
            <v>0</v>
          </cell>
          <cell r="J1026">
            <v>0</v>
          </cell>
        </row>
        <row r="1027">
          <cell r="H1027">
            <v>-21567433.91</v>
          </cell>
          <cell r="I1027">
            <v>-22592739.670000002</v>
          </cell>
          <cell r="J1027">
            <v>1025305.76</v>
          </cell>
        </row>
        <row r="1028">
          <cell r="F1028">
            <v>2118190001</v>
          </cell>
          <cell r="G1028" t="str">
            <v>Reutilizar</v>
          </cell>
          <cell r="H1028">
            <v>0</v>
          </cell>
          <cell r="I1028">
            <v>0</v>
          </cell>
          <cell r="J1028">
            <v>0</v>
          </cell>
        </row>
        <row r="1029">
          <cell r="F1029">
            <v>2118190002</v>
          </cell>
          <cell r="G1029" t="str">
            <v>Reutilizar</v>
          </cell>
          <cell r="H1029">
            <v>0</v>
          </cell>
          <cell r="I1029">
            <v>0</v>
          </cell>
          <cell r="J1029">
            <v>0</v>
          </cell>
        </row>
        <row r="1030">
          <cell r="F1030">
            <v>2118190003</v>
          </cell>
          <cell r="G1030" t="str">
            <v>Reutilizar</v>
          </cell>
          <cell r="H1030">
            <v>0</v>
          </cell>
          <cell r="I1030">
            <v>0</v>
          </cell>
          <cell r="J1030">
            <v>0</v>
          </cell>
        </row>
        <row r="1031">
          <cell r="F1031">
            <v>2118190004</v>
          </cell>
          <cell r="G1031" t="str">
            <v>Reutilizar</v>
          </cell>
          <cell r="H1031">
            <v>0</v>
          </cell>
          <cell r="I1031">
            <v>0</v>
          </cell>
          <cell r="J1031">
            <v>0</v>
          </cell>
        </row>
        <row r="1032">
          <cell r="F1032">
            <v>2118190005</v>
          </cell>
          <cell r="G1032" t="str">
            <v>Reutilizar</v>
          </cell>
          <cell r="H1032">
            <v>0</v>
          </cell>
          <cell r="I1032">
            <v>0</v>
          </cell>
          <cell r="J1032">
            <v>0</v>
          </cell>
        </row>
        <row r="1033">
          <cell r="F1033">
            <v>2118190006</v>
          </cell>
          <cell r="G1033" t="str">
            <v>Reutilizar</v>
          </cell>
          <cell r="H1033">
            <v>0</v>
          </cell>
          <cell r="I1033">
            <v>0</v>
          </cell>
          <cell r="J1033">
            <v>0</v>
          </cell>
        </row>
        <row r="1034">
          <cell r="F1034">
            <v>2118190007</v>
          </cell>
          <cell r="G1034" t="str">
            <v>Reutilizar</v>
          </cell>
          <cell r="H1034">
            <v>0</v>
          </cell>
          <cell r="I1034">
            <v>0</v>
          </cell>
          <cell r="J1034">
            <v>0</v>
          </cell>
        </row>
        <row r="1035">
          <cell r="F1035">
            <v>2118190008</v>
          </cell>
          <cell r="G1035" t="str">
            <v>Reutilizar</v>
          </cell>
          <cell r="H1035">
            <v>0</v>
          </cell>
          <cell r="I1035">
            <v>0</v>
          </cell>
          <cell r="J1035">
            <v>0</v>
          </cell>
        </row>
        <row r="1036">
          <cell r="F1036">
            <v>2118190009</v>
          </cell>
          <cell r="G1036" t="str">
            <v>Reutilizar</v>
          </cell>
          <cell r="H1036">
            <v>0</v>
          </cell>
          <cell r="I1036">
            <v>0</v>
          </cell>
          <cell r="J1036">
            <v>0</v>
          </cell>
        </row>
        <row r="1037">
          <cell r="F1037">
            <v>2118190010</v>
          </cell>
          <cell r="G1037" t="str">
            <v>Reutilizar</v>
          </cell>
          <cell r="H1037">
            <v>0</v>
          </cell>
          <cell r="I1037">
            <v>0</v>
          </cell>
          <cell r="J1037">
            <v>0</v>
          </cell>
        </row>
        <row r="1038">
          <cell r="F1038">
            <v>2118190011</v>
          </cell>
          <cell r="G1038" t="str">
            <v>Obrig Estim - Outras - Multas,Juros e V</v>
          </cell>
          <cell r="H1038">
            <v>0</v>
          </cell>
          <cell r="I1038">
            <v>0</v>
          </cell>
          <cell r="J1038">
            <v>0</v>
          </cell>
        </row>
        <row r="1039">
          <cell r="F1039">
            <v>2118190012</v>
          </cell>
          <cell r="G1039" t="str">
            <v>Reutilizar</v>
          </cell>
          <cell r="H1039">
            <v>0</v>
          </cell>
          <cell r="I1039">
            <v>0</v>
          </cell>
          <cell r="J1039">
            <v>0</v>
          </cell>
        </row>
        <row r="1040">
          <cell r="F1040">
            <v>2118190013</v>
          </cell>
          <cell r="G1040" t="str">
            <v>Reutilizar</v>
          </cell>
          <cell r="H1040">
            <v>0</v>
          </cell>
          <cell r="I1040">
            <v>0</v>
          </cell>
          <cell r="J1040">
            <v>0</v>
          </cell>
        </row>
        <row r="1041">
          <cell r="F1041">
            <v>2118190014</v>
          </cell>
          <cell r="G1041" t="str">
            <v>Obrig Estim - Outras - F.Cesp - Contrib</v>
          </cell>
          <cell r="H1041">
            <v>0</v>
          </cell>
          <cell r="I1041">
            <v>0</v>
          </cell>
          <cell r="J1041">
            <v>0</v>
          </cell>
        </row>
        <row r="1042">
          <cell r="F1042">
            <v>2118190015</v>
          </cell>
          <cell r="G1042" t="str">
            <v>Reutilizar</v>
          </cell>
          <cell r="H1042">
            <v>0</v>
          </cell>
          <cell r="I1042">
            <v>0</v>
          </cell>
          <cell r="J1042">
            <v>0</v>
          </cell>
        </row>
        <row r="1043">
          <cell r="F1043">
            <v>2118190016</v>
          </cell>
          <cell r="G1043" t="str">
            <v>Reutilizar</v>
          </cell>
          <cell r="H1043">
            <v>0</v>
          </cell>
          <cell r="I1043">
            <v>0</v>
          </cell>
          <cell r="J1043">
            <v>0</v>
          </cell>
        </row>
        <row r="1044">
          <cell r="F1044">
            <v>2118190017</v>
          </cell>
          <cell r="G1044" t="str">
            <v>Reutilizar</v>
          </cell>
          <cell r="H1044">
            <v>0</v>
          </cell>
          <cell r="I1044">
            <v>0</v>
          </cell>
          <cell r="J1044">
            <v>0</v>
          </cell>
        </row>
        <row r="1045">
          <cell r="F1045">
            <v>2118190018</v>
          </cell>
          <cell r="G1045" t="str">
            <v>Obrig Estim - Outras - Diversas</v>
          </cell>
          <cell r="H1045">
            <v>0</v>
          </cell>
          <cell r="I1045">
            <v>0</v>
          </cell>
          <cell r="J1045">
            <v>0</v>
          </cell>
        </row>
        <row r="1046">
          <cell r="F1046">
            <v>2118190019</v>
          </cell>
          <cell r="G1046" t="str">
            <v>Obrig Estim - Outras - Diversas - Civis</v>
          </cell>
          <cell r="H1046">
            <v>0</v>
          </cell>
          <cell r="I1046">
            <v>0</v>
          </cell>
          <cell r="J1046">
            <v>0</v>
          </cell>
        </row>
        <row r="1047">
          <cell r="H1047">
            <v>0</v>
          </cell>
          <cell r="I1047">
            <v>0</v>
          </cell>
          <cell r="J1047">
            <v>0</v>
          </cell>
        </row>
        <row r="1048">
          <cell r="H1048">
            <v>-29090127.710000001</v>
          </cell>
          <cell r="I1048">
            <v>-33484711.440000001</v>
          </cell>
          <cell r="J1048">
            <v>4394583.7300000004</v>
          </cell>
        </row>
        <row r="1049">
          <cell r="F1049">
            <v>2119120001</v>
          </cell>
          <cell r="G1049" t="str">
            <v>O.Obrig - Enc Cons a Recolh - Empr. Com</v>
          </cell>
          <cell r="H1049">
            <v>-146.68</v>
          </cell>
          <cell r="I1049">
            <v>-231846.35</v>
          </cell>
          <cell r="J1049">
            <v>231699.67</v>
          </cell>
        </row>
        <row r="1050">
          <cell r="F1050">
            <v>2119120002</v>
          </cell>
          <cell r="G1050" t="str">
            <v>O.Obrig - Enc Cons a Recolh - Auto Prod</v>
          </cell>
          <cell r="H1050">
            <v>0</v>
          </cell>
          <cell r="I1050">
            <v>0</v>
          </cell>
          <cell r="J1050">
            <v>0</v>
          </cell>
        </row>
        <row r="1051">
          <cell r="F1051">
            <v>2119120003</v>
          </cell>
          <cell r="G1051" t="str">
            <v>O.Obrig - Enc Cons a Recolh - Quota p/</v>
          </cell>
          <cell r="H1051">
            <v>0</v>
          </cell>
          <cell r="I1051">
            <v>-14881497.789999999</v>
          </cell>
          <cell r="J1051">
            <v>14881497.789999999</v>
          </cell>
        </row>
        <row r="1052">
          <cell r="F1052">
            <v>2119120004</v>
          </cell>
          <cell r="G1052" t="str">
            <v>O.Obrig - Enc Cons a Recolh - Elet.Sist</v>
          </cell>
          <cell r="H1052">
            <v>0</v>
          </cell>
          <cell r="I1052">
            <v>-8618370.7200000007</v>
          </cell>
          <cell r="J1052">
            <v>8618370.7200000007</v>
          </cell>
        </row>
        <row r="1053">
          <cell r="F1053">
            <v>2119120005</v>
          </cell>
          <cell r="G1053" t="str">
            <v>O.Obrig - Enc Cons a Recolh - Elet. Sis</v>
          </cell>
          <cell r="H1053">
            <v>0</v>
          </cell>
          <cell r="I1053">
            <v>-6262671.7699999996</v>
          </cell>
          <cell r="J1053">
            <v>6262671.7699999996</v>
          </cell>
        </row>
        <row r="1054">
          <cell r="F1054">
            <v>2119120006</v>
          </cell>
          <cell r="G1054" t="str">
            <v>O.Obrig - Enc Cons a Recolh - Elet-CCC-</v>
          </cell>
          <cell r="H1054">
            <v>0</v>
          </cell>
          <cell r="I1054">
            <v>0</v>
          </cell>
          <cell r="J1054">
            <v>0</v>
          </cell>
        </row>
        <row r="1055">
          <cell r="F1055">
            <v>2119120010</v>
          </cell>
          <cell r="G1055" t="str">
            <v>O.Obrig - Enc Cons a Recolh - Diversos</v>
          </cell>
          <cell r="H1055">
            <v>-35336026.329999998</v>
          </cell>
          <cell r="I1055">
            <v>0</v>
          </cell>
          <cell r="J1055">
            <v>-35336026.329999998</v>
          </cell>
        </row>
        <row r="1056">
          <cell r="H1056">
            <v>-35336173.009999998</v>
          </cell>
          <cell r="I1056">
            <v>-29994386.629999999</v>
          </cell>
          <cell r="J1056">
            <v>-5341786.379999999</v>
          </cell>
        </row>
        <row r="1057">
          <cell r="F1057">
            <v>2119190001</v>
          </cell>
          <cell r="G1057" t="str">
            <v>O.Obrig - Outras - Serviço Pedido - Cob</v>
          </cell>
          <cell r="H1057">
            <v>0</v>
          </cell>
          <cell r="I1057">
            <v>0</v>
          </cell>
          <cell r="J1057">
            <v>0</v>
          </cell>
        </row>
        <row r="1058">
          <cell r="F1058">
            <v>2119190002</v>
          </cell>
          <cell r="G1058" t="str">
            <v>O.Obrig - Outras - P.Int.Man.Cont - Cob</v>
          </cell>
          <cell r="H1058">
            <v>0</v>
          </cell>
          <cell r="I1058">
            <v>0</v>
          </cell>
          <cell r="J1058">
            <v>0</v>
          </cell>
        </row>
        <row r="1059">
          <cell r="F1059">
            <v>2119190003</v>
          </cell>
          <cell r="G1059" t="str">
            <v>O Obrig - Outras - PMSP manut c/cont -</v>
          </cell>
          <cell r="H1059">
            <v>0</v>
          </cell>
          <cell r="I1059">
            <v>0</v>
          </cell>
          <cell r="J1059">
            <v>0</v>
          </cell>
        </row>
        <row r="1060">
          <cell r="F1060">
            <v>2119190004</v>
          </cell>
          <cell r="G1060" t="str">
            <v>O.Obrig - Outras - Conc, de Energia Elé</v>
          </cell>
          <cell r="H1060">
            <v>0</v>
          </cell>
          <cell r="I1060">
            <v>0</v>
          </cell>
          <cell r="J1060">
            <v>0</v>
          </cell>
        </row>
        <row r="1061">
          <cell r="F1061">
            <v>2119190005</v>
          </cell>
          <cell r="G1061" t="str">
            <v>O Obrig - Outras - Entidades seguradora</v>
          </cell>
          <cell r="H1061">
            <v>0</v>
          </cell>
          <cell r="I1061">
            <v>0</v>
          </cell>
          <cell r="J1061">
            <v>0</v>
          </cell>
        </row>
        <row r="1062">
          <cell r="F1062">
            <v>2119190006</v>
          </cell>
          <cell r="G1062" t="str">
            <v>O.Obrig - Outras - Alienação de Resíduo</v>
          </cell>
          <cell r="H1062">
            <v>-2065362.4</v>
          </cell>
          <cell r="I1062">
            <v>-1200106</v>
          </cell>
          <cell r="J1062">
            <v>-865256.4</v>
          </cell>
        </row>
        <row r="1063">
          <cell r="F1063">
            <v>2119190007</v>
          </cell>
          <cell r="G1063" t="str">
            <v>O.Obrig - Outras - Empréstimo de Materi</v>
          </cell>
          <cell r="H1063">
            <v>0</v>
          </cell>
          <cell r="I1063">
            <v>0</v>
          </cell>
          <cell r="J1063">
            <v>0</v>
          </cell>
        </row>
        <row r="1064">
          <cell r="F1064">
            <v>2119190008</v>
          </cell>
          <cell r="G1064" t="str">
            <v>O.Obrig - Outras - Diversos credores</v>
          </cell>
          <cell r="H1064">
            <v>-0.01</v>
          </cell>
          <cell r="I1064">
            <v>-0.01</v>
          </cell>
          <cell r="J1064">
            <v>0</v>
          </cell>
        </row>
        <row r="1065">
          <cell r="F1065">
            <v>2119190009</v>
          </cell>
          <cell r="G1065" t="str">
            <v>O.Obrig - Outras - Obrigações a Pagar</v>
          </cell>
          <cell r="H1065">
            <v>-1947987.71</v>
          </cell>
          <cell r="I1065">
            <v>-1947987.71</v>
          </cell>
          <cell r="J1065">
            <v>0</v>
          </cell>
        </row>
        <row r="1066">
          <cell r="F1066">
            <v>2119190010</v>
          </cell>
          <cell r="G1066" t="str">
            <v>O.Obrig - Outras - Convênio DAEE-Barrag</v>
          </cell>
          <cell r="H1066">
            <v>0</v>
          </cell>
          <cell r="I1066">
            <v>0</v>
          </cell>
          <cell r="J1066">
            <v>0</v>
          </cell>
        </row>
        <row r="1067">
          <cell r="F1067">
            <v>2119190011</v>
          </cell>
          <cell r="G1067" t="str">
            <v>O.Obrig - Outras - Alienação  Bens/Dire</v>
          </cell>
          <cell r="H1067">
            <v>-8344.61</v>
          </cell>
          <cell r="I1067">
            <v>-8344.61</v>
          </cell>
          <cell r="J1067">
            <v>0</v>
          </cell>
        </row>
        <row r="1068">
          <cell r="F1068">
            <v>2119190012</v>
          </cell>
          <cell r="G1068" t="str">
            <v>O Obrig - Outras - C. C/ Pr-ECV-636/93-</v>
          </cell>
          <cell r="H1068">
            <v>-20000</v>
          </cell>
          <cell r="I1068">
            <v>-20000</v>
          </cell>
          <cell r="J1068">
            <v>0</v>
          </cell>
        </row>
        <row r="1069">
          <cell r="F1069">
            <v>2119190013</v>
          </cell>
          <cell r="G1069" t="str">
            <v>O.Obrig - Outras - Saldo Credor - Banco</v>
          </cell>
          <cell r="H1069">
            <v>0</v>
          </cell>
          <cell r="I1069">
            <v>0</v>
          </cell>
          <cell r="J1069">
            <v>0</v>
          </cell>
        </row>
        <row r="1070">
          <cell r="F1070">
            <v>2119190014</v>
          </cell>
          <cell r="G1070" t="str">
            <v>O Obrig - Outras - Valores não Recl Fol</v>
          </cell>
          <cell r="H1070">
            <v>0</v>
          </cell>
          <cell r="I1070">
            <v>0</v>
          </cell>
          <cell r="J1070">
            <v>0</v>
          </cell>
        </row>
        <row r="1071">
          <cell r="F1071">
            <v>2119190015</v>
          </cell>
          <cell r="G1071" t="str">
            <v>O Obrig - Outras - Proc. Admin. - Encon</v>
          </cell>
          <cell r="H1071">
            <v>0</v>
          </cell>
          <cell r="I1071">
            <v>0</v>
          </cell>
          <cell r="J1071">
            <v>0</v>
          </cell>
        </row>
        <row r="1072">
          <cell r="F1072">
            <v>2119190016</v>
          </cell>
          <cell r="G1072" t="str">
            <v>O Obrig - Outras - Quota para CCC - Sis</v>
          </cell>
          <cell r="H1072">
            <v>0</v>
          </cell>
          <cell r="I1072">
            <v>0</v>
          </cell>
          <cell r="J1072">
            <v>0</v>
          </cell>
        </row>
        <row r="1073">
          <cell r="F1073">
            <v>2119190017</v>
          </cell>
          <cell r="G1073" t="str">
            <v>O.Obrig - Outras - Quota para CCC-Sist.</v>
          </cell>
          <cell r="H1073">
            <v>0</v>
          </cell>
          <cell r="I1073">
            <v>0</v>
          </cell>
          <cell r="J1073">
            <v>0</v>
          </cell>
        </row>
        <row r="1074">
          <cell r="F1074">
            <v>2119190018</v>
          </cell>
          <cell r="G1074" t="str">
            <v>O.Obrig - Outras - Parc. Dív INSS - Pri</v>
          </cell>
          <cell r="H1074">
            <v>-4008030.48</v>
          </cell>
          <cell r="I1074">
            <v>-4008030.48</v>
          </cell>
          <cell r="J1074">
            <v>0</v>
          </cell>
        </row>
        <row r="1075">
          <cell r="F1075">
            <v>2119190019</v>
          </cell>
          <cell r="G1075" t="str">
            <v>O.Obrig - Outras - Parc. Dív. INSS - Pr</v>
          </cell>
          <cell r="H1075">
            <v>-13221569.039999999</v>
          </cell>
          <cell r="I1075">
            <v>-13221569.039999999</v>
          </cell>
          <cell r="J1075">
            <v>0</v>
          </cell>
        </row>
        <row r="1076">
          <cell r="F1076">
            <v>2119190020</v>
          </cell>
          <cell r="G1076" t="str">
            <v>Reutilizar</v>
          </cell>
          <cell r="H1076">
            <v>0</v>
          </cell>
          <cell r="I1076">
            <v>0</v>
          </cell>
          <cell r="J1076">
            <v>0</v>
          </cell>
        </row>
        <row r="1077">
          <cell r="F1077">
            <v>2119190021</v>
          </cell>
          <cell r="G1077" t="str">
            <v>Reutilizar</v>
          </cell>
          <cell r="H1077">
            <v>0</v>
          </cell>
          <cell r="I1077">
            <v>0</v>
          </cell>
          <cell r="J1077">
            <v>0</v>
          </cell>
        </row>
        <row r="1078">
          <cell r="F1078">
            <v>2119190022</v>
          </cell>
          <cell r="G1078" t="str">
            <v>Reutilizar</v>
          </cell>
          <cell r="H1078">
            <v>0</v>
          </cell>
          <cell r="I1078">
            <v>0</v>
          </cell>
          <cell r="J1078">
            <v>0</v>
          </cell>
        </row>
        <row r="1079">
          <cell r="F1079">
            <v>2119190023</v>
          </cell>
          <cell r="G1079" t="str">
            <v>O.Obrig - Outras - Valores inf. a 50 Sa</v>
          </cell>
          <cell r="H1079">
            <v>-277610.62</v>
          </cell>
          <cell r="I1079">
            <v>-111073</v>
          </cell>
          <cell r="J1079">
            <v>-166537.62</v>
          </cell>
        </row>
        <row r="1080">
          <cell r="F1080">
            <v>2119190024</v>
          </cell>
          <cell r="G1080" t="str">
            <v>O.Obrig - Outras - Valores sup a 50 sal</v>
          </cell>
          <cell r="H1080">
            <v>-187159.58</v>
          </cell>
          <cell r="I1080">
            <v>-187159.58</v>
          </cell>
          <cell r="J1080">
            <v>0</v>
          </cell>
        </row>
        <row r="1081">
          <cell r="F1081">
            <v>2119190025</v>
          </cell>
          <cell r="G1081" t="str">
            <v>O.Obrig - Outras - Juros s/ parcel. INS</v>
          </cell>
          <cell r="H1081">
            <v>-5001242.16</v>
          </cell>
          <cell r="I1081">
            <v>-4901217.3600000003</v>
          </cell>
          <cell r="J1081">
            <v>-100024.8</v>
          </cell>
        </row>
        <row r="1082">
          <cell r="F1082">
            <v>2119190026</v>
          </cell>
          <cell r="G1082" t="str">
            <v>O.Obrig - Outras - Juros s/ parcel. INS</v>
          </cell>
          <cell r="H1082">
            <v>-1286771.1599999999</v>
          </cell>
          <cell r="I1082">
            <v>-1261035.72</v>
          </cell>
          <cell r="J1082">
            <v>-25735.439999999999</v>
          </cell>
        </row>
        <row r="1083">
          <cell r="F1083">
            <v>2119190027</v>
          </cell>
          <cell r="G1083" t="str">
            <v>O.Obrig - Outras - FNDE</v>
          </cell>
          <cell r="H1083">
            <v>-3313673.88</v>
          </cell>
          <cell r="I1083">
            <v>-3313673.88</v>
          </cell>
          <cell r="J1083">
            <v>0</v>
          </cell>
        </row>
        <row r="1084">
          <cell r="F1084">
            <v>2119190028</v>
          </cell>
          <cell r="G1084" t="str">
            <v>O.Obrig - Outras - FNDE - parcelamentos</v>
          </cell>
          <cell r="H1084">
            <v>-1337143.56</v>
          </cell>
          <cell r="I1084">
            <v>-1311429.24</v>
          </cell>
          <cell r="J1084">
            <v>-25714.32</v>
          </cell>
        </row>
        <row r="1085">
          <cell r="F1085">
            <v>2119190029</v>
          </cell>
          <cell r="G1085" t="str">
            <v>O.Obrig - Outras - Diversas - EBE</v>
          </cell>
          <cell r="H1085">
            <v>-508035.96</v>
          </cell>
          <cell r="I1085">
            <v>-508035.96</v>
          </cell>
          <cell r="J1085">
            <v>0</v>
          </cell>
        </row>
        <row r="1086">
          <cell r="F1086">
            <v>2119190030</v>
          </cell>
          <cell r="G1086" t="str">
            <v>O.Obrig - Outras - Diversas - EPTE</v>
          </cell>
          <cell r="H1086">
            <v>0</v>
          </cell>
          <cell r="I1086">
            <v>0</v>
          </cell>
          <cell r="J1086">
            <v>0</v>
          </cell>
        </row>
        <row r="1087">
          <cell r="F1087">
            <v>2119190031</v>
          </cell>
          <cell r="G1087" t="str">
            <v>O.Obrig - Outras - Diversas - EMAE</v>
          </cell>
          <cell r="H1087">
            <v>0</v>
          </cell>
          <cell r="I1087">
            <v>0</v>
          </cell>
          <cell r="J1087">
            <v>0</v>
          </cell>
        </row>
        <row r="1088">
          <cell r="F1088">
            <v>2119190032</v>
          </cell>
          <cell r="G1088" t="str">
            <v>O.Obrig - Outras - Despesas com pessoal</v>
          </cell>
          <cell r="H1088">
            <v>0</v>
          </cell>
          <cell r="I1088">
            <v>0</v>
          </cell>
          <cell r="J1088">
            <v>0</v>
          </cell>
        </row>
        <row r="1089">
          <cell r="F1089">
            <v>2119190033</v>
          </cell>
          <cell r="G1089" t="str">
            <v>O.Obrig - Outras - Taxa de fiscalização</v>
          </cell>
          <cell r="H1089">
            <v>-699019.15</v>
          </cell>
          <cell r="I1089">
            <v>-699019.15</v>
          </cell>
          <cell r="J1089">
            <v>0</v>
          </cell>
        </row>
        <row r="1090">
          <cell r="F1090">
            <v>2119190036</v>
          </cell>
          <cell r="G1090" t="str">
            <v>O.Obrig - Outras - Reemb.despesas-Grupo</v>
          </cell>
          <cell r="H1090">
            <v>-1491250.04</v>
          </cell>
          <cell r="I1090">
            <v>-1491250.04</v>
          </cell>
          <cell r="J1090">
            <v>0</v>
          </cell>
        </row>
        <row r="1091">
          <cell r="F1091">
            <v>2119190037</v>
          </cell>
          <cell r="G1091" t="str">
            <v>Reutilizar</v>
          </cell>
          <cell r="H1091">
            <v>0</v>
          </cell>
          <cell r="I1091">
            <v>0</v>
          </cell>
          <cell r="J1091">
            <v>0</v>
          </cell>
        </row>
        <row r="1092">
          <cell r="F1092">
            <v>2119190038</v>
          </cell>
          <cell r="G1092" t="str">
            <v>O.Obrig - Outras - Provisões de Improdu</v>
          </cell>
          <cell r="H1092">
            <v>0</v>
          </cell>
          <cell r="I1092">
            <v>0</v>
          </cell>
          <cell r="J1092">
            <v>0</v>
          </cell>
        </row>
        <row r="1093">
          <cell r="F1093">
            <v>2119190039</v>
          </cell>
          <cell r="G1093" t="str">
            <v>O.Obrig - Outras - Glosas efet. Suprime</v>
          </cell>
          <cell r="H1093">
            <v>-53344.5</v>
          </cell>
          <cell r="I1093">
            <v>-53344.5</v>
          </cell>
          <cell r="J1093">
            <v>0</v>
          </cell>
        </row>
        <row r="1094">
          <cell r="F1094">
            <v>2119190040</v>
          </cell>
          <cell r="G1094" t="str">
            <v>O.Obrig - Outras - Tv Alphaville</v>
          </cell>
          <cell r="H1094">
            <v>-1706.69</v>
          </cell>
          <cell r="I1094">
            <v>-1706.69</v>
          </cell>
          <cell r="J1094">
            <v>0</v>
          </cell>
        </row>
        <row r="1095">
          <cell r="F1095">
            <v>2119190041</v>
          </cell>
          <cell r="G1095" t="str">
            <v>O.Obrig - Outras - Faturas Glosadas - E</v>
          </cell>
          <cell r="H1095">
            <v>0</v>
          </cell>
          <cell r="I1095">
            <v>0</v>
          </cell>
          <cell r="J1095">
            <v>0</v>
          </cell>
        </row>
        <row r="1096">
          <cell r="F1096">
            <v>2119190042</v>
          </cell>
          <cell r="G1096" t="str">
            <v>O.Obrig - Outras - Parc. Dív. INSS - Pr</v>
          </cell>
          <cell r="H1096">
            <v>-1057489.2</v>
          </cell>
          <cell r="I1096">
            <v>-1057489.2</v>
          </cell>
          <cell r="J1096">
            <v>0</v>
          </cell>
        </row>
        <row r="1097">
          <cell r="F1097">
            <v>2119190043</v>
          </cell>
          <cell r="G1097" t="str">
            <v>O.Obrig - Outras - Juros s/ Parcel. INS</v>
          </cell>
          <cell r="H1097">
            <v>-161654.39999999999</v>
          </cell>
          <cell r="I1097">
            <v>-154918.79999999999</v>
          </cell>
          <cell r="J1097">
            <v>-6735.6</v>
          </cell>
        </row>
        <row r="1098">
          <cell r="F1098">
            <v>2119190044</v>
          </cell>
          <cell r="G1098" t="str">
            <v>O.Obrig - Outras - Juros Eletrobrás a P</v>
          </cell>
          <cell r="H1098">
            <v>0</v>
          </cell>
          <cell r="I1098">
            <v>0</v>
          </cell>
          <cell r="J1098">
            <v>0</v>
          </cell>
        </row>
        <row r="1099">
          <cell r="F1099">
            <v>2119190045</v>
          </cell>
          <cell r="G1099" t="str">
            <v>O.Obrig - Outras - Juros Eletrobrás a P</v>
          </cell>
          <cell r="H1099">
            <v>-2626724.9900000002</v>
          </cell>
          <cell r="I1099">
            <v>-2677225.39</v>
          </cell>
          <cell r="J1099">
            <v>50500.4</v>
          </cell>
        </row>
        <row r="1100">
          <cell r="F1100">
            <v>2119190046</v>
          </cell>
          <cell r="G1100" t="str">
            <v>O.Obrig - Outras - Juros Eletrobrás a P</v>
          </cell>
          <cell r="H1100">
            <v>-3687979.65</v>
          </cell>
          <cell r="I1100">
            <v>-3755123.44</v>
          </cell>
          <cell r="J1100">
            <v>67143.789999999994</v>
          </cell>
        </row>
        <row r="1101">
          <cell r="F1101">
            <v>2119190047</v>
          </cell>
          <cell r="G1101" t="str">
            <v>O.Obrig - Outras - Juros Eletrobrás a P</v>
          </cell>
          <cell r="H1101">
            <v>-4619440.32</v>
          </cell>
          <cell r="I1101">
            <v>-4703335.9400000004</v>
          </cell>
          <cell r="J1101">
            <v>83895.62</v>
          </cell>
        </row>
        <row r="1102">
          <cell r="F1102">
            <v>2119190048</v>
          </cell>
          <cell r="G1102" t="str">
            <v>O.Obrig - Outras - Juros Eletrobrás a P</v>
          </cell>
          <cell r="H1102">
            <v>-5137301.32</v>
          </cell>
          <cell r="I1102">
            <v>-5340155.07</v>
          </cell>
          <cell r="J1102">
            <v>202853.75</v>
          </cell>
        </row>
        <row r="1103">
          <cell r="F1103">
            <v>2119190049</v>
          </cell>
          <cell r="G1103" t="str">
            <v>O.Obrig - Outras - Juros Eletrobrás a P</v>
          </cell>
          <cell r="H1103">
            <v>-8761969.7300000004</v>
          </cell>
          <cell r="I1103">
            <v>-9113940.8599999994</v>
          </cell>
          <cell r="J1103">
            <v>351971.13</v>
          </cell>
        </row>
        <row r="1104">
          <cell r="F1104">
            <v>2119190099</v>
          </cell>
          <cell r="G1104" t="str">
            <v>O.Obrig - Outras - Obrigações a Pagar</v>
          </cell>
          <cell r="H1104">
            <v>-337044.5</v>
          </cell>
          <cell r="I1104">
            <v>-264973.77</v>
          </cell>
          <cell r="J1104">
            <v>-72070.73</v>
          </cell>
        </row>
        <row r="1105">
          <cell r="H1105">
            <v>-61817855.659999996</v>
          </cell>
          <cell r="I1105">
            <v>-61312145.43999999</v>
          </cell>
          <cell r="J1105">
            <v>-505710.2200000002</v>
          </cell>
        </row>
        <row r="1106">
          <cell r="H1106">
            <v>-97154028.670000002</v>
          </cell>
          <cell r="I1106">
            <v>-91306532.069999993</v>
          </cell>
          <cell r="J1106">
            <v>-5847496.5999999996</v>
          </cell>
        </row>
        <row r="1107">
          <cell r="F1107">
            <v>2119970001</v>
          </cell>
          <cell r="G1107" t="str">
            <v>Prov. Pass - Conting Trabalh - Contingê</v>
          </cell>
          <cell r="H1107">
            <v>-8955041.2300000004</v>
          </cell>
          <cell r="I1107">
            <v>-10041892.380000001</v>
          </cell>
          <cell r="J1107">
            <v>1086851.1499999999</v>
          </cell>
        </row>
        <row r="1108">
          <cell r="H1108">
            <v>-8955041.2300000004</v>
          </cell>
          <cell r="I1108">
            <v>-10041892.380000001</v>
          </cell>
          <cell r="J1108">
            <v>1086851.1499999999</v>
          </cell>
        </row>
        <row r="1109">
          <cell r="F1109">
            <v>2119980001</v>
          </cell>
          <cell r="G1109" t="str">
            <v>Prov. Pass - Conting Fiscais - IPTU</v>
          </cell>
          <cell r="H1109">
            <v>-17303245.170000002</v>
          </cell>
          <cell r="I1109">
            <v>-17303245.170000002</v>
          </cell>
          <cell r="J1109">
            <v>0</v>
          </cell>
        </row>
        <row r="1110">
          <cell r="F1110">
            <v>2119980012</v>
          </cell>
          <cell r="G1110" t="str">
            <v>Prov. Pass - Conting Fiscais - COFINS</v>
          </cell>
          <cell r="H1110">
            <v>0</v>
          </cell>
          <cell r="I1110">
            <v>0</v>
          </cell>
          <cell r="J1110">
            <v>0</v>
          </cell>
        </row>
        <row r="1111">
          <cell r="F1111">
            <v>2119980013</v>
          </cell>
          <cell r="G1111" t="str">
            <v>Prov. Pass - Conting Fiscais - Outras T</v>
          </cell>
          <cell r="H1111">
            <v>0</v>
          </cell>
          <cell r="I1111">
            <v>0</v>
          </cell>
          <cell r="J1111">
            <v>0</v>
          </cell>
        </row>
        <row r="1112">
          <cell r="F1112">
            <v>2119980014</v>
          </cell>
          <cell r="G1112" t="str">
            <v>Prov. Pass - Conting Fiscais - CPMF</v>
          </cell>
          <cell r="H1112">
            <v>-25726042.879999999</v>
          </cell>
          <cell r="I1112">
            <v>-23585500.43</v>
          </cell>
          <cell r="J1112">
            <v>-2140542.4500000002</v>
          </cell>
        </row>
        <row r="1113">
          <cell r="H1113">
            <v>-43029288.049999997</v>
          </cell>
          <cell r="I1113">
            <v>-40888745.600000001</v>
          </cell>
          <cell r="J1113">
            <v>-2140542.4500000002</v>
          </cell>
        </row>
        <row r="1114">
          <cell r="F1114">
            <v>2119990001</v>
          </cell>
          <cell r="G1114" t="str">
            <v>Prov. Pass - Outras Prov- Consumidores</v>
          </cell>
          <cell r="H1114">
            <v>-40022552.460000001</v>
          </cell>
          <cell r="I1114">
            <v>-40022552.460000001</v>
          </cell>
          <cell r="J1114">
            <v>0</v>
          </cell>
        </row>
        <row r="1115">
          <cell r="F1115">
            <v>2119990002</v>
          </cell>
          <cell r="G1115" t="str">
            <v>PROV.PASS - O. PROV. - ENCONTRO DE CONT</v>
          </cell>
          <cell r="H1115">
            <v>0</v>
          </cell>
          <cell r="I1115">
            <v>0</v>
          </cell>
          <cell r="J1115">
            <v>0</v>
          </cell>
        </row>
        <row r="1116">
          <cell r="F1116">
            <v>2119990003</v>
          </cell>
          <cell r="G1116" t="str">
            <v>Prov.Pass.- O.Prov.- Dem. Judiciais - T</v>
          </cell>
          <cell r="H1116">
            <v>0</v>
          </cell>
          <cell r="I1116">
            <v>0</v>
          </cell>
          <cell r="J1116">
            <v>0</v>
          </cell>
        </row>
        <row r="1117">
          <cell r="F1117">
            <v>2119990004</v>
          </cell>
          <cell r="G1117" t="str">
            <v>Prov.Pass.- O.Prov. - IPTU</v>
          </cell>
          <cell r="H1117">
            <v>0</v>
          </cell>
          <cell r="I1117">
            <v>0</v>
          </cell>
          <cell r="J1117">
            <v>0</v>
          </cell>
        </row>
        <row r="1118">
          <cell r="F1118">
            <v>2119990005</v>
          </cell>
          <cell r="G1118" t="str">
            <v>Prov. Pass - Outras Prov - Plano Readeq</v>
          </cell>
          <cell r="H1118">
            <v>0</v>
          </cell>
          <cell r="I1118">
            <v>0</v>
          </cell>
          <cell r="J1118">
            <v>0</v>
          </cell>
        </row>
        <row r="1119">
          <cell r="F1119">
            <v>2119990006</v>
          </cell>
          <cell r="G1119" t="str">
            <v>Prov. Pass - Outras Prov - Plano Readeq</v>
          </cell>
          <cell r="H1119">
            <v>0</v>
          </cell>
          <cell r="I1119">
            <v>0</v>
          </cell>
          <cell r="J1119">
            <v>0</v>
          </cell>
        </row>
        <row r="1120">
          <cell r="F1120">
            <v>2119990007</v>
          </cell>
          <cell r="G1120" t="str">
            <v>Prov. Pass - Outras Prov - Divs Civeis</v>
          </cell>
          <cell r="H1120">
            <v>-5978074.21</v>
          </cell>
          <cell r="I1120">
            <v>-6500000</v>
          </cell>
          <cell r="J1120">
            <v>521925.79</v>
          </cell>
        </row>
        <row r="1121">
          <cell r="F1121">
            <v>2119990008</v>
          </cell>
          <cell r="G1121" t="str">
            <v>Prov. Pass - Outras Prov - Meio Ambient</v>
          </cell>
          <cell r="H1121">
            <v>0</v>
          </cell>
          <cell r="I1121">
            <v>0</v>
          </cell>
          <cell r="J1121">
            <v>0</v>
          </cell>
        </row>
        <row r="1122">
          <cell r="F1122">
            <v>2119999998</v>
          </cell>
          <cell r="G1122" t="str">
            <v>Ajuste de Balanço - Varcam/Varmon</v>
          </cell>
          <cell r="H1122">
            <v>0</v>
          </cell>
          <cell r="I1122">
            <v>0</v>
          </cell>
          <cell r="J1122">
            <v>0</v>
          </cell>
        </row>
        <row r="1123">
          <cell r="F1123">
            <v>2119999999</v>
          </cell>
          <cell r="G1123" t="str">
            <v>Implantação de Saldos Sap R/3</v>
          </cell>
          <cell r="H1123">
            <v>0</v>
          </cell>
          <cell r="I1123">
            <v>0</v>
          </cell>
          <cell r="J1123">
            <v>0</v>
          </cell>
        </row>
        <row r="1124">
          <cell r="H1124">
            <v>-46000626.670000002</v>
          </cell>
          <cell r="I1124">
            <v>-46522552.460000001</v>
          </cell>
          <cell r="J1124">
            <v>521925.79</v>
          </cell>
        </row>
        <row r="1125">
          <cell r="H1125">
            <v>-97984955.950000003</v>
          </cell>
          <cell r="I1125">
            <v>-97453190.439999998</v>
          </cell>
          <cell r="J1125">
            <v>-531765.51000000024</v>
          </cell>
        </row>
        <row r="1126">
          <cell r="H1126">
            <v>-1796509507.4200006</v>
          </cell>
          <cell r="I1126">
            <v>-1730415345.1500006</v>
          </cell>
          <cell r="J1126">
            <v>-66094162.269999988</v>
          </cell>
        </row>
        <row r="1127">
          <cell r="H1127">
            <v>-1796509507.4200006</v>
          </cell>
          <cell r="I1127">
            <v>-1730415345.1500006</v>
          </cell>
          <cell r="J1127">
            <v>-66094162.269999988</v>
          </cell>
        </row>
        <row r="1128">
          <cell r="F1128">
            <v>2212120001</v>
          </cell>
          <cell r="G1128" t="str">
            <v>Encargos de Dívida - Moeda Estrangeira</v>
          </cell>
          <cell r="H1128">
            <v>-830244.47</v>
          </cell>
          <cell r="I1128">
            <v>0</v>
          </cell>
          <cell r="J1128">
            <v>-830244.47</v>
          </cell>
        </row>
        <row r="1129">
          <cell r="H1129">
            <v>-830244.47</v>
          </cell>
          <cell r="I1129">
            <v>0</v>
          </cell>
          <cell r="J1129">
            <v>-830244.47</v>
          </cell>
        </row>
        <row r="1130">
          <cell r="H1130">
            <v>-830244.47</v>
          </cell>
          <cell r="I1130">
            <v>0</v>
          </cell>
          <cell r="J1130">
            <v>-830244.47</v>
          </cell>
        </row>
        <row r="1131">
          <cell r="F1131">
            <v>2215210001</v>
          </cell>
          <cell r="G1131" t="str">
            <v>Debêntures - Moeda Nacional</v>
          </cell>
          <cell r="H1131">
            <v>-511124533.81</v>
          </cell>
          <cell r="I1131">
            <v>-509693581.76999998</v>
          </cell>
          <cell r="J1131">
            <v>-1430952.04</v>
          </cell>
        </row>
        <row r="1132">
          <cell r="H1132">
            <v>-511124533.81</v>
          </cell>
          <cell r="I1132">
            <v>-509693581.76999998</v>
          </cell>
          <cell r="J1132">
            <v>-1430952.04</v>
          </cell>
        </row>
        <row r="1133">
          <cell r="H1133">
            <v>-511124533.81</v>
          </cell>
          <cell r="I1133">
            <v>-509693581.76999998</v>
          </cell>
          <cell r="J1133">
            <v>-1430952.04</v>
          </cell>
        </row>
        <row r="1134">
          <cell r="F1134">
            <v>2216110001</v>
          </cell>
          <cell r="G1134" t="str">
            <v>Emp. Financ. - Moeda Nac - Moeda Nacion</v>
          </cell>
          <cell r="H1134">
            <v>-435538232.56999999</v>
          </cell>
          <cell r="I1134">
            <v>-434631004.79000002</v>
          </cell>
          <cell r="J1134">
            <v>-907227.78</v>
          </cell>
        </row>
        <row r="1135">
          <cell r="F1135">
            <v>2216110002</v>
          </cell>
          <cell r="G1135" t="str">
            <v>Emp. Financ. - Moeda Nac - Leasing</v>
          </cell>
          <cell r="H1135">
            <v>0</v>
          </cell>
          <cell r="I1135">
            <v>0</v>
          </cell>
          <cell r="J1135">
            <v>0</v>
          </cell>
        </row>
        <row r="1136">
          <cell r="H1136">
            <v>-435538232.56999999</v>
          </cell>
          <cell r="I1136">
            <v>-434631004.79000002</v>
          </cell>
          <cell r="J1136">
            <v>-907227.78</v>
          </cell>
        </row>
        <row r="1137">
          <cell r="F1137">
            <v>2216120001</v>
          </cell>
          <cell r="G1137" t="str">
            <v>Emp. Financ. - Moeda Est - Moeda Estran</v>
          </cell>
          <cell r="H1137">
            <v>-193381286.47999999</v>
          </cell>
          <cell r="I1137">
            <v>-191274482.84</v>
          </cell>
          <cell r="J1137">
            <v>-2106803.64</v>
          </cell>
        </row>
        <row r="1138">
          <cell r="F1138">
            <v>2216120002</v>
          </cell>
          <cell r="G1138" t="str">
            <v>Emp. Financ. - Moeda Est - Dívidas Cont</v>
          </cell>
          <cell r="H1138">
            <v>-1059428000</v>
          </cell>
          <cell r="I1138">
            <v>-1047886000</v>
          </cell>
          <cell r="J1138">
            <v>-11542000</v>
          </cell>
        </row>
        <row r="1139">
          <cell r="H1139">
            <v>-1252809286.48</v>
          </cell>
          <cell r="I1139">
            <v>-1239160482.8399999</v>
          </cell>
          <cell r="J1139">
            <v>-13648803.640000001</v>
          </cell>
        </row>
        <row r="1140">
          <cell r="H1140">
            <v>-1688347519.05</v>
          </cell>
          <cell r="I1140">
            <v>-1673791487.6300001</v>
          </cell>
          <cell r="J1140">
            <v>-14556031.42</v>
          </cell>
        </row>
        <row r="1141">
          <cell r="F1141">
            <v>2217110001</v>
          </cell>
          <cell r="G1141" t="str">
            <v>Reutilizar</v>
          </cell>
          <cell r="H1141">
            <v>0</v>
          </cell>
          <cell r="I1141">
            <v>0</v>
          </cell>
          <cell r="J1141">
            <v>0</v>
          </cell>
        </row>
        <row r="1142">
          <cell r="F1142">
            <v>2217110002</v>
          </cell>
          <cell r="G1142" t="str">
            <v>Reutilizar</v>
          </cell>
          <cell r="H1142">
            <v>0</v>
          </cell>
          <cell r="I1142">
            <v>0</v>
          </cell>
          <cell r="J1142">
            <v>0</v>
          </cell>
        </row>
        <row r="1143">
          <cell r="F1143">
            <v>2217110003</v>
          </cell>
          <cell r="G1143" t="str">
            <v>Reutilizar</v>
          </cell>
          <cell r="H1143">
            <v>0</v>
          </cell>
          <cell r="I1143">
            <v>0</v>
          </cell>
          <cell r="J1143">
            <v>0</v>
          </cell>
        </row>
        <row r="1144">
          <cell r="F1144">
            <v>2217110004</v>
          </cell>
          <cell r="G1144" t="str">
            <v>Reutilizar</v>
          </cell>
          <cell r="H1144">
            <v>0</v>
          </cell>
          <cell r="I1144">
            <v>0</v>
          </cell>
          <cell r="J1144">
            <v>0</v>
          </cell>
        </row>
        <row r="1145">
          <cell r="F1145">
            <v>2217110005</v>
          </cell>
          <cell r="G1145" t="str">
            <v>Reutilizar</v>
          </cell>
          <cell r="H1145">
            <v>0</v>
          </cell>
          <cell r="I1145">
            <v>0</v>
          </cell>
          <cell r="J1145">
            <v>0</v>
          </cell>
        </row>
        <row r="1146">
          <cell r="F1146">
            <v>2217110006</v>
          </cell>
          <cell r="G1146" t="str">
            <v>Reutilizar</v>
          </cell>
          <cell r="H1146">
            <v>0</v>
          </cell>
          <cell r="I1146">
            <v>0</v>
          </cell>
          <cell r="J1146">
            <v>0</v>
          </cell>
        </row>
        <row r="1147">
          <cell r="F1147">
            <v>2217110007</v>
          </cell>
          <cell r="G1147" t="str">
            <v>Reutilizar</v>
          </cell>
          <cell r="H1147">
            <v>0</v>
          </cell>
          <cell r="I1147">
            <v>0</v>
          </cell>
          <cell r="J1147">
            <v>0</v>
          </cell>
        </row>
        <row r="1148">
          <cell r="F1148">
            <v>2217110008</v>
          </cell>
          <cell r="G1148" t="str">
            <v>Reutilizar</v>
          </cell>
          <cell r="H1148">
            <v>0</v>
          </cell>
          <cell r="I1148">
            <v>0</v>
          </cell>
          <cell r="J1148">
            <v>0</v>
          </cell>
        </row>
        <row r="1149">
          <cell r="F1149">
            <v>2217110009</v>
          </cell>
          <cell r="G1149" t="str">
            <v>Reutilizar</v>
          </cell>
          <cell r="H1149">
            <v>0</v>
          </cell>
          <cell r="I1149">
            <v>0</v>
          </cell>
          <cell r="J1149">
            <v>0</v>
          </cell>
        </row>
        <row r="1150">
          <cell r="F1150">
            <v>2217110010</v>
          </cell>
          <cell r="G1150" t="str">
            <v>Reutilizar</v>
          </cell>
          <cell r="H1150">
            <v>0</v>
          </cell>
          <cell r="I1150">
            <v>0</v>
          </cell>
          <cell r="J1150">
            <v>0</v>
          </cell>
        </row>
        <row r="1151">
          <cell r="F1151">
            <v>2217110011</v>
          </cell>
          <cell r="G1151" t="str">
            <v>Reutilizar</v>
          </cell>
          <cell r="H1151">
            <v>0</v>
          </cell>
          <cell r="I1151">
            <v>0</v>
          </cell>
          <cell r="J1151">
            <v>0</v>
          </cell>
        </row>
        <row r="1152">
          <cell r="F1152">
            <v>2217110012</v>
          </cell>
          <cell r="G1152" t="str">
            <v>Reutilizar</v>
          </cell>
          <cell r="H1152">
            <v>0</v>
          </cell>
          <cell r="I1152">
            <v>0</v>
          </cell>
          <cell r="J1152">
            <v>0</v>
          </cell>
        </row>
        <row r="1153">
          <cell r="F1153">
            <v>2217110013</v>
          </cell>
          <cell r="G1153" t="str">
            <v>Reutilizar</v>
          </cell>
          <cell r="H1153">
            <v>0</v>
          </cell>
          <cell r="I1153">
            <v>0</v>
          </cell>
          <cell r="J1153">
            <v>0</v>
          </cell>
        </row>
        <row r="1154">
          <cell r="F1154">
            <v>2217110014</v>
          </cell>
          <cell r="G1154" t="str">
            <v>Reutilizar</v>
          </cell>
          <cell r="H1154">
            <v>0</v>
          </cell>
          <cell r="I1154">
            <v>0</v>
          </cell>
          <cell r="J1154">
            <v>0</v>
          </cell>
        </row>
        <row r="1155">
          <cell r="F1155">
            <v>2217110015</v>
          </cell>
          <cell r="G1155" t="str">
            <v>Reutilizar</v>
          </cell>
          <cell r="H1155">
            <v>0</v>
          </cell>
          <cell r="I1155">
            <v>0</v>
          </cell>
          <cell r="J1155">
            <v>0</v>
          </cell>
        </row>
        <row r="1156">
          <cell r="F1156">
            <v>2217110016</v>
          </cell>
          <cell r="G1156" t="str">
            <v>Reutilizar</v>
          </cell>
          <cell r="H1156">
            <v>0</v>
          </cell>
          <cell r="I1156">
            <v>0</v>
          </cell>
          <cell r="J1156">
            <v>0</v>
          </cell>
        </row>
        <row r="1157">
          <cell r="F1157">
            <v>2217110017</v>
          </cell>
          <cell r="G1157" t="str">
            <v>Reutilizar</v>
          </cell>
          <cell r="H1157">
            <v>0</v>
          </cell>
          <cell r="I1157">
            <v>0</v>
          </cell>
          <cell r="J1157">
            <v>0</v>
          </cell>
        </row>
        <row r="1158">
          <cell r="F1158">
            <v>2217110018</v>
          </cell>
          <cell r="G1158" t="str">
            <v>Reutilizar</v>
          </cell>
          <cell r="H1158">
            <v>0</v>
          </cell>
          <cell r="I1158">
            <v>0</v>
          </cell>
          <cell r="J1158">
            <v>0</v>
          </cell>
        </row>
        <row r="1159">
          <cell r="H1159">
            <v>0</v>
          </cell>
          <cell r="I1159">
            <v>0</v>
          </cell>
          <cell r="J1159">
            <v>0</v>
          </cell>
        </row>
        <row r="1160">
          <cell r="F1160">
            <v>2217130001</v>
          </cell>
          <cell r="G1160" t="str">
            <v>Reutilizar</v>
          </cell>
          <cell r="H1160">
            <v>0</v>
          </cell>
          <cell r="I1160">
            <v>0</v>
          </cell>
          <cell r="J1160">
            <v>0</v>
          </cell>
        </row>
        <row r="1161">
          <cell r="H1161">
            <v>0</v>
          </cell>
          <cell r="I1161">
            <v>0</v>
          </cell>
          <cell r="J1161">
            <v>0</v>
          </cell>
        </row>
        <row r="1162">
          <cell r="F1162">
            <v>2217140001</v>
          </cell>
          <cell r="G1162" t="str">
            <v>Reutilizar</v>
          </cell>
          <cell r="H1162">
            <v>0</v>
          </cell>
          <cell r="I1162">
            <v>0</v>
          </cell>
          <cell r="J1162">
            <v>0</v>
          </cell>
        </row>
        <row r="1163">
          <cell r="F1163">
            <v>2217140002</v>
          </cell>
          <cell r="G1163" t="str">
            <v>Reutilizar</v>
          </cell>
          <cell r="H1163">
            <v>0</v>
          </cell>
          <cell r="I1163">
            <v>0</v>
          </cell>
          <cell r="J1163">
            <v>0</v>
          </cell>
        </row>
        <row r="1164">
          <cell r="H1164">
            <v>0</v>
          </cell>
          <cell r="I1164">
            <v>0</v>
          </cell>
          <cell r="J1164">
            <v>0</v>
          </cell>
        </row>
        <row r="1165">
          <cell r="F1165">
            <v>2217150001</v>
          </cell>
          <cell r="G1165" t="str">
            <v>Reutilizar</v>
          </cell>
          <cell r="H1165">
            <v>0</v>
          </cell>
          <cell r="I1165">
            <v>0</v>
          </cell>
          <cell r="J1165">
            <v>0</v>
          </cell>
        </row>
        <row r="1166">
          <cell r="H1166">
            <v>0</v>
          </cell>
          <cell r="I1166">
            <v>0</v>
          </cell>
          <cell r="J1166">
            <v>0</v>
          </cell>
        </row>
        <row r="1167">
          <cell r="F1167">
            <v>2217190001</v>
          </cell>
          <cell r="G1167" t="str">
            <v>Reutilizar</v>
          </cell>
          <cell r="H1167">
            <v>0</v>
          </cell>
          <cell r="I1167">
            <v>0</v>
          </cell>
          <cell r="J1167">
            <v>0</v>
          </cell>
        </row>
        <row r="1168">
          <cell r="F1168">
            <v>2217190002</v>
          </cell>
          <cell r="G1168" t="str">
            <v>Reutilizar</v>
          </cell>
          <cell r="H1168">
            <v>0</v>
          </cell>
          <cell r="I1168">
            <v>0</v>
          </cell>
          <cell r="J1168">
            <v>0</v>
          </cell>
        </row>
        <row r="1169">
          <cell r="F1169">
            <v>2217190003</v>
          </cell>
          <cell r="G1169" t="str">
            <v>Reutilizar</v>
          </cell>
          <cell r="H1169">
            <v>0</v>
          </cell>
          <cell r="I1169">
            <v>0</v>
          </cell>
          <cell r="J1169">
            <v>0</v>
          </cell>
        </row>
        <row r="1170">
          <cell r="F1170">
            <v>2217190004</v>
          </cell>
          <cell r="G1170" t="str">
            <v>Reutilizar</v>
          </cell>
          <cell r="H1170">
            <v>0</v>
          </cell>
          <cell r="I1170">
            <v>0</v>
          </cell>
          <cell r="J1170">
            <v>0</v>
          </cell>
        </row>
        <row r="1171">
          <cell r="F1171">
            <v>2217190005</v>
          </cell>
          <cell r="G1171" t="str">
            <v>Reutilizar</v>
          </cell>
          <cell r="H1171">
            <v>0</v>
          </cell>
          <cell r="I1171">
            <v>0</v>
          </cell>
          <cell r="J1171">
            <v>0</v>
          </cell>
        </row>
        <row r="1172">
          <cell r="H1172">
            <v>0</v>
          </cell>
          <cell r="I1172">
            <v>0</v>
          </cell>
          <cell r="J1172">
            <v>0</v>
          </cell>
        </row>
        <row r="1173">
          <cell r="H1173">
            <v>0</v>
          </cell>
          <cell r="I1173">
            <v>0</v>
          </cell>
          <cell r="J1173">
            <v>0</v>
          </cell>
        </row>
        <row r="1174">
          <cell r="F1174">
            <v>2218110001</v>
          </cell>
          <cell r="G1174" t="str">
            <v>Reutilizar</v>
          </cell>
          <cell r="H1174">
            <v>0</v>
          </cell>
          <cell r="I1174">
            <v>0</v>
          </cell>
          <cell r="J1174">
            <v>0</v>
          </cell>
        </row>
        <row r="1175">
          <cell r="F1175">
            <v>2218110002</v>
          </cell>
          <cell r="G1175" t="str">
            <v>Reutilizar</v>
          </cell>
          <cell r="H1175">
            <v>0</v>
          </cell>
          <cell r="I1175">
            <v>0</v>
          </cell>
          <cell r="J1175">
            <v>0</v>
          </cell>
        </row>
        <row r="1176">
          <cell r="F1176">
            <v>2218110003</v>
          </cell>
          <cell r="G1176" t="str">
            <v>Reutilizar</v>
          </cell>
          <cell r="H1176">
            <v>0</v>
          </cell>
          <cell r="I1176">
            <v>0</v>
          </cell>
          <cell r="J1176">
            <v>0</v>
          </cell>
        </row>
        <row r="1177">
          <cell r="F1177">
            <v>2218110004</v>
          </cell>
          <cell r="G1177" t="str">
            <v>Reutilizar</v>
          </cell>
          <cell r="H1177">
            <v>0</v>
          </cell>
          <cell r="I1177">
            <v>0</v>
          </cell>
          <cell r="J1177">
            <v>0</v>
          </cell>
        </row>
        <row r="1178">
          <cell r="F1178">
            <v>2218110005</v>
          </cell>
          <cell r="G1178" t="str">
            <v>Reutilizar</v>
          </cell>
          <cell r="H1178">
            <v>0</v>
          </cell>
          <cell r="I1178">
            <v>0</v>
          </cell>
          <cell r="J1178">
            <v>0</v>
          </cell>
        </row>
        <row r="1179">
          <cell r="F1179">
            <v>2218110006</v>
          </cell>
          <cell r="G1179" t="str">
            <v>Reutilizar</v>
          </cell>
          <cell r="H1179">
            <v>0</v>
          </cell>
          <cell r="I1179">
            <v>0</v>
          </cell>
          <cell r="J1179">
            <v>0</v>
          </cell>
        </row>
        <row r="1180">
          <cell r="F1180">
            <v>2218110007</v>
          </cell>
          <cell r="G1180" t="str">
            <v>Reutilizar</v>
          </cell>
          <cell r="H1180">
            <v>0</v>
          </cell>
          <cell r="I1180">
            <v>0</v>
          </cell>
          <cell r="J1180">
            <v>0</v>
          </cell>
        </row>
        <row r="1181">
          <cell r="F1181">
            <v>2218110008</v>
          </cell>
          <cell r="G1181" t="str">
            <v>Reutilizar</v>
          </cell>
          <cell r="H1181">
            <v>0</v>
          </cell>
          <cell r="I1181">
            <v>0</v>
          </cell>
          <cell r="J1181">
            <v>0</v>
          </cell>
        </row>
        <row r="1182">
          <cell r="F1182">
            <v>2218110009</v>
          </cell>
          <cell r="G1182" t="str">
            <v>Reutilizar</v>
          </cell>
          <cell r="H1182">
            <v>0</v>
          </cell>
          <cell r="I1182">
            <v>0</v>
          </cell>
          <cell r="J1182">
            <v>0</v>
          </cell>
        </row>
        <row r="1183">
          <cell r="F1183">
            <v>2218110010</v>
          </cell>
          <cell r="G1183" t="str">
            <v>Reutilizar</v>
          </cell>
          <cell r="H1183">
            <v>0</v>
          </cell>
          <cell r="I1183">
            <v>0</v>
          </cell>
          <cell r="J1183">
            <v>0</v>
          </cell>
        </row>
        <row r="1184">
          <cell r="F1184">
            <v>2218110011</v>
          </cell>
          <cell r="G1184" t="str">
            <v>Reutilizar</v>
          </cell>
          <cell r="H1184">
            <v>0</v>
          </cell>
          <cell r="I1184">
            <v>0</v>
          </cell>
          <cell r="J1184">
            <v>0</v>
          </cell>
        </row>
        <row r="1185">
          <cell r="F1185">
            <v>2218110012</v>
          </cell>
          <cell r="G1185" t="str">
            <v>Reutilizar</v>
          </cell>
          <cell r="H1185">
            <v>0</v>
          </cell>
          <cell r="I1185">
            <v>0</v>
          </cell>
          <cell r="J1185">
            <v>0</v>
          </cell>
        </row>
        <row r="1186">
          <cell r="F1186">
            <v>2218110013</v>
          </cell>
          <cell r="G1186" t="str">
            <v>Obrig.Est - Imp e Contrib - Lucro Infla</v>
          </cell>
          <cell r="H1186">
            <v>-3509601.91</v>
          </cell>
          <cell r="I1186">
            <v>-3593993.22</v>
          </cell>
          <cell r="J1186">
            <v>84391.31</v>
          </cell>
        </row>
        <row r="1187">
          <cell r="F1187">
            <v>2218110014</v>
          </cell>
          <cell r="G1187" t="str">
            <v>Obrig.Est - Imp e Contrib - Res de Reav</v>
          </cell>
          <cell r="H1187">
            <v>-152946148.86000001</v>
          </cell>
          <cell r="I1187">
            <v>-153225573.09</v>
          </cell>
          <cell r="J1187">
            <v>279424.23</v>
          </cell>
        </row>
        <row r="1188">
          <cell r="F1188">
            <v>2218110015</v>
          </cell>
          <cell r="G1188" t="str">
            <v>Obrig.Est - Imp e Contrib - L.Inflac. D</v>
          </cell>
          <cell r="H1188">
            <v>-5095276.67</v>
          </cell>
          <cell r="I1188">
            <v>-5167337.6900000004</v>
          </cell>
          <cell r="J1188">
            <v>72061.02</v>
          </cell>
        </row>
        <row r="1189">
          <cell r="F1189">
            <v>2218110016</v>
          </cell>
          <cell r="G1189" t="str">
            <v>Obrig.Est - Imp e Contrib - IR s/Lucro</v>
          </cell>
          <cell r="H1189">
            <v>-36613658.82</v>
          </cell>
          <cell r="I1189">
            <v>-37465139.25</v>
          </cell>
          <cell r="J1189">
            <v>851480.43</v>
          </cell>
        </row>
        <row r="1190">
          <cell r="F1190">
            <v>2218110017</v>
          </cell>
          <cell r="G1190" t="str">
            <v>Obrig.Est - Imp e Contrib - IR Diferido</v>
          </cell>
          <cell r="H1190">
            <v>0</v>
          </cell>
          <cell r="I1190">
            <v>-756524.23</v>
          </cell>
          <cell r="J1190">
            <v>756524.23</v>
          </cell>
        </row>
        <row r="1191">
          <cell r="F1191">
            <v>2218110018</v>
          </cell>
          <cell r="G1191" t="str">
            <v>Obrig.Est - Imp e Contrib - CSSL Diferi</v>
          </cell>
          <cell r="H1191">
            <v>0</v>
          </cell>
          <cell r="I1191">
            <v>-280988.71999999997</v>
          </cell>
          <cell r="J1191">
            <v>280988.71999999997</v>
          </cell>
        </row>
        <row r="1192">
          <cell r="F1192">
            <v>2218110019</v>
          </cell>
          <cell r="G1192" t="str">
            <v>Obrig.Est - Imp e Contrib - CSSL s/ Rea</v>
          </cell>
          <cell r="H1192">
            <v>-53925637.149999999</v>
          </cell>
          <cell r="I1192">
            <v>-54026229.869999997</v>
          </cell>
          <cell r="J1192">
            <v>100592.72</v>
          </cell>
        </row>
        <row r="1193">
          <cell r="H1193">
            <v>-252090323.41</v>
          </cell>
          <cell r="I1193">
            <v>-254515786.06999999</v>
          </cell>
          <cell r="J1193">
            <v>2425462.66</v>
          </cell>
        </row>
        <row r="1194">
          <cell r="H1194">
            <v>-252090323.41</v>
          </cell>
          <cell r="I1194">
            <v>-254515786.06999999</v>
          </cell>
          <cell r="J1194">
            <v>2425462.66</v>
          </cell>
        </row>
        <row r="1195">
          <cell r="F1195">
            <v>2218800001</v>
          </cell>
          <cell r="G1195" t="str">
            <v>FGTS/Conta Empresa - Caixa Economica Fe</v>
          </cell>
          <cell r="H1195">
            <v>-147726.26999999999</v>
          </cell>
          <cell r="I1195">
            <v>-147726.26999999999</v>
          </cell>
          <cell r="J1195">
            <v>0</v>
          </cell>
        </row>
        <row r="1196">
          <cell r="H1196">
            <v>-147726.26999999999</v>
          </cell>
          <cell r="I1196">
            <v>-147726.26999999999</v>
          </cell>
          <cell r="J1196">
            <v>0</v>
          </cell>
        </row>
        <row r="1197">
          <cell r="H1197">
            <v>-147726.26999999999</v>
          </cell>
          <cell r="I1197">
            <v>-147726.26999999999</v>
          </cell>
          <cell r="J1197">
            <v>0</v>
          </cell>
        </row>
        <row r="1198">
          <cell r="F1198">
            <v>2219110001</v>
          </cell>
          <cell r="G1198" t="str">
            <v>O. Obrig - Cau.Garant.-Cesp - Stn Res 9</v>
          </cell>
          <cell r="H1198">
            <v>-910115.92</v>
          </cell>
          <cell r="I1198">
            <v>-900200.61</v>
          </cell>
          <cell r="J1198">
            <v>-9915.31</v>
          </cell>
        </row>
        <row r="1199">
          <cell r="H1199">
            <v>-910115.92</v>
          </cell>
          <cell r="I1199">
            <v>-900200.61</v>
          </cell>
          <cell r="J1199">
            <v>-9915.31</v>
          </cell>
        </row>
        <row r="1200">
          <cell r="F1200">
            <v>2219190001</v>
          </cell>
          <cell r="G1200" t="str">
            <v>O. Obrig - Outras - C.Soc s/Reav. Ativo</v>
          </cell>
          <cell r="H1200">
            <v>0</v>
          </cell>
          <cell r="I1200">
            <v>0</v>
          </cell>
          <cell r="J1200">
            <v>0</v>
          </cell>
        </row>
        <row r="1201">
          <cell r="F1201">
            <v>2219190002</v>
          </cell>
          <cell r="G1201" t="str">
            <v>O. Obrig - Outras - F.CESP Inst Part Co</v>
          </cell>
          <cell r="H1201">
            <v>-54973067.560000002</v>
          </cell>
          <cell r="I1201">
            <v>-54480131.329999998</v>
          </cell>
          <cell r="J1201">
            <v>-492936.23</v>
          </cell>
        </row>
        <row r="1202">
          <cell r="F1202">
            <v>2219190003</v>
          </cell>
          <cell r="G1202" t="str">
            <v>O. Obrig - Outras - FNDE Parcel Juros L</v>
          </cell>
          <cell r="H1202">
            <v>-3565716.28</v>
          </cell>
          <cell r="I1202">
            <v>-3606430.53</v>
          </cell>
          <cell r="J1202">
            <v>40714.25</v>
          </cell>
        </row>
        <row r="1203">
          <cell r="F1203">
            <v>2219190004</v>
          </cell>
          <cell r="G1203" t="str">
            <v>O. Obrig - Outras - Juros s/ Contrib PA</v>
          </cell>
          <cell r="H1203">
            <v>0</v>
          </cell>
          <cell r="I1203">
            <v>0</v>
          </cell>
          <cell r="J1203">
            <v>0</v>
          </cell>
        </row>
        <row r="1204">
          <cell r="F1204">
            <v>2219190005</v>
          </cell>
          <cell r="G1204" t="str">
            <v>O. Obrig - Outras - Multa p/Contrib PAS</v>
          </cell>
          <cell r="H1204">
            <v>0</v>
          </cell>
          <cell r="I1204">
            <v>0</v>
          </cell>
          <cell r="J1204">
            <v>0</v>
          </cell>
        </row>
        <row r="1205">
          <cell r="F1205">
            <v>2219190006</v>
          </cell>
          <cell r="G1205" t="str">
            <v>O. Obrig - Multas s/ Tributos e COFINS</v>
          </cell>
          <cell r="H1205">
            <v>0</v>
          </cell>
          <cell r="I1205">
            <v>0</v>
          </cell>
          <cell r="J1205">
            <v>0</v>
          </cell>
        </row>
        <row r="1206">
          <cell r="F1206">
            <v>2219190007</v>
          </cell>
          <cell r="G1206" t="str">
            <v>O. Obrig - Juros s/ contribuições-COFIN</v>
          </cell>
          <cell r="H1206">
            <v>0</v>
          </cell>
          <cell r="I1206">
            <v>0</v>
          </cell>
          <cell r="J1206">
            <v>0</v>
          </cell>
        </row>
        <row r="1207">
          <cell r="F1207">
            <v>2219190008</v>
          </cell>
          <cell r="G1207" t="str">
            <v>O. Obrig - Outras - Juros s/ Parcel. IN</v>
          </cell>
          <cell r="H1207">
            <v>-14170186.34</v>
          </cell>
          <cell r="I1207">
            <v>-14295217.42</v>
          </cell>
          <cell r="J1207">
            <v>125031.08</v>
          </cell>
        </row>
        <row r="1208">
          <cell r="F1208">
            <v>2219190009</v>
          </cell>
          <cell r="G1208" t="str">
            <v>O. Obrig - Outras - Juros s/ Parcel. IN</v>
          </cell>
          <cell r="H1208">
            <v>-3645851.56</v>
          </cell>
          <cell r="I1208">
            <v>-3678020.83</v>
          </cell>
          <cell r="J1208">
            <v>32169.27</v>
          </cell>
        </row>
        <row r="1209">
          <cell r="F1209">
            <v>2219190010</v>
          </cell>
          <cell r="G1209" t="str">
            <v>O. Obrig - Outras - Parc. Dív. INSS - P</v>
          </cell>
          <cell r="H1209">
            <v>-37461112.729999997</v>
          </cell>
          <cell r="I1209">
            <v>-38562910.149999999</v>
          </cell>
          <cell r="J1209">
            <v>1101797.42</v>
          </cell>
        </row>
        <row r="1210">
          <cell r="F1210">
            <v>2219190011</v>
          </cell>
          <cell r="G1210" t="str">
            <v>O. Obrig - Outras - Parc. Dív. INSS - P</v>
          </cell>
          <cell r="H1210">
            <v>-5287445.8</v>
          </cell>
          <cell r="I1210">
            <v>-5375569.9000000004</v>
          </cell>
          <cell r="J1210">
            <v>88124.1</v>
          </cell>
        </row>
        <row r="1211">
          <cell r="F1211">
            <v>2219190012</v>
          </cell>
          <cell r="G1211" t="str">
            <v>O. Obrig - Outras - Parc. Dív. INSS - P</v>
          </cell>
          <cell r="H1211">
            <v>-11356085.6</v>
          </cell>
          <cell r="I1211">
            <v>-11690088.140000001</v>
          </cell>
          <cell r="J1211">
            <v>334002.53999999998</v>
          </cell>
        </row>
        <row r="1212">
          <cell r="F1212">
            <v>2219190013</v>
          </cell>
          <cell r="G1212" t="str">
            <v>O. Obrig - Outras - COFINS</v>
          </cell>
          <cell r="H1212">
            <v>0</v>
          </cell>
          <cell r="I1212">
            <v>0</v>
          </cell>
          <cell r="J1212">
            <v>0</v>
          </cell>
        </row>
        <row r="1213">
          <cell r="F1213">
            <v>2219190014</v>
          </cell>
          <cell r="G1213" t="str">
            <v>O. Obrig - Outras - FNDE Lei 9129</v>
          </cell>
          <cell r="H1213">
            <v>-8836463.6899999995</v>
          </cell>
          <cell r="I1213">
            <v>-9112603.1799999997</v>
          </cell>
          <cell r="J1213">
            <v>276139.49</v>
          </cell>
        </row>
        <row r="1214">
          <cell r="F1214">
            <v>2219190015</v>
          </cell>
          <cell r="G1214" t="str">
            <v>O. Obrig - Outras - PASEP</v>
          </cell>
          <cell r="H1214">
            <v>0</v>
          </cell>
          <cell r="I1214">
            <v>0</v>
          </cell>
          <cell r="J1214">
            <v>0</v>
          </cell>
        </row>
        <row r="1215">
          <cell r="F1215">
            <v>2219190016</v>
          </cell>
          <cell r="G1215" t="str">
            <v>O. Obrig - Outras - Juros s/ Parcel. IN</v>
          </cell>
          <cell r="H1215">
            <v>-808271.96</v>
          </cell>
          <cell r="I1215">
            <v>-787503.9</v>
          </cell>
          <cell r="J1215">
            <v>-20768.060000000001</v>
          </cell>
        </row>
        <row r="1216">
          <cell r="F1216">
            <v>2219190017</v>
          </cell>
          <cell r="G1216" t="str">
            <v>O. Obrig - Outras - Proc Administ Encon</v>
          </cell>
          <cell r="H1216">
            <v>0</v>
          </cell>
          <cell r="I1216">
            <v>0</v>
          </cell>
          <cell r="J1216">
            <v>0</v>
          </cell>
        </row>
        <row r="1217">
          <cell r="F1217">
            <v>2219190018</v>
          </cell>
          <cell r="G1217" t="str">
            <v>O. Obrig - Outras - Fund CESP Imóveis</v>
          </cell>
          <cell r="H1217">
            <v>0</v>
          </cell>
          <cell r="I1217">
            <v>0</v>
          </cell>
          <cell r="J1217">
            <v>0</v>
          </cell>
        </row>
        <row r="1218">
          <cell r="F1218">
            <v>2219190019</v>
          </cell>
          <cell r="G1218" t="str">
            <v>Reutilizar</v>
          </cell>
          <cell r="H1218">
            <v>0</v>
          </cell>
          <cell r="I1218">
            <v>0</v>
          </cell>
          <cell r="J1218">
            <v>0</v>
          </cell>
        </row>
        <row r="1219">
          <cell r="F1219">
            <v>2219190020</v>
          </cell>
          <cell r="G1219" t="str">
            <v>O. Obrig - Outras - CETEMEQ</v>
          </cell>
          <cell r="H1219">
            <v>-6652861.9100000001</v>
          </cell>
          <cell r="I1219">
            <v>-6652861.9100000001</v>
          </cell>
          <cell r="J1219">
            <v>0</v>
          </cell>
        </row>
        <row r="1220">
          <cell r="H1220">
            <v>-146757063.43000001</v>
          </cell>
          <cell r="I1220">
            <v>-148241337.28999999</v>
          </cell>
          <cell r="J1220">
            <v>1484273.8599999999</v>
          </cell>
        </row>
        <row r="1221">
          <cell r="H1221">
            <v>-147667179.35000002</v>
          </cell>
          <cell r="I1221">
            <v>-149141537.90000001</v>
          </cell>
          <cell r="J1221">
            <v>1474358.5499999998</v>
          </cell>
        </row>
        <row r="1222">
          <cell r="F1222">
            <v>2219970001</v>
          </cell>
          <cell r="G1222" t="str">
            <v>Prov. Pass - Conting Trab - Trabalhista</v>
          </cell>
          <cell r="H1222">
            <v>-132287017.73999999</v>
          </cell>
          <cell r="I1222">
            <v>-132287017.73999999</v>
          </cell>
          <cell r="J1222">
            <v>0</v>
          </cell>
        </row>
        <row r="1223">
          <cell r="H1223">
            <v>-132287017.73999999</v>
          </cell>
          <cell r="I1223">
            <v>-132287017.73999999</v>
          </cell>
          <cell r="J1223">
            <v>0</v>
          </cell>
        </row>
        <row r="1224">
          <cell r="F1224">
            <v>2219980001</v>
          </cell>
          <cell r="G1224" t="str">
            <v>Prov. Pass - Conting Fiscal - IPTU</v>
          </cell>
          <cell r="H1224">
            <v>-38298980.32</v>
          </cell>
          <cell r="I1224">
            <v>-38298980.32</v>
          </cell>
          <cell r="J1224">
            <v>0</v>
          </cell>
        </row>
        <row r="1225">
          <cell r="F1225">
            <v>2219980002</v>
          </cell>
          <cell r="G1225" t="str">
            <v>Prov. Pass - Conting Fiscal - COFINS</v>
          </cell>
          <cell r="H1225">
            <v>-240058231.99000001</v>
          </cell>
          <cell r="I1225">
            <v>-240058231.99000001</v>
          </cell>
          <cell r="J1225">
            <v>0</v>
          </cell>
        </row>
        <row r="1226">
          <cell r="F1226">
            <v>2219980003</v>
          </cell>
          <cell r="G1226" t="str">
            <v>Prov. Pass - Conting Fiscal - COFINS Ju</v>
          </cell>
          <cell r="H1226">
            <v>-42487999.450000003</v>
          </cell>
          <cell r="I1226">
            <v>-36643906.090000004</v>
          </cell>
          <cell r="J1226">
            <v>-5844093.3600000003</v>
          </cell>
        </row>
        <row r="1227">
          <cell r="F1227">
            <v>2219980004</v>
          </cell>
          <cell r="G1227" t="str">
            <v>Prov. Pass - Conting Fiscal - COFINS Mu</v>
          </cell>
          <cell r="H1227">
            <v>0</v>
          </cell>
          <cell r="I1227">
            <v>0</v>
          </cell>
          <cell r="J1227">
            <v>0</v>
          </cell>
        </row>
        <row r="1228">
          <cell r="F1228">
            <v>2219980005</v>
          </cell>
          <cell r="G1228" t="str">
            <v>Prov. Pass - Conting Fiscal - PIS/PASEP</v>
          </cell>
          <cell r="H1228">
            <v>-115313513.61</v>
          </cell>
          <cell r="I1228">
            <v>-112001465.08</v>
          </cell>
          <cell r="J1228">
            <v>-3312048.53</v>
          </cell>
        </row>
        <row r="1229">
          <cell r="F1229">
            <v>2219980006</v>
          </cell>
          <cell r="G1229" t="str">
            <v>Prov. Pass - Conting Fiscal - PIS/PASEP</v>
          </cell>
          <cell r="H1229">
            <v>-43789957.149999999</v>
          </cell>
          <cell r="I1229">
            <v>-42386622.280000001</v>
          </cell>
          <cell r="J1229">
            <v>-1403334.87</v>
          </cell>
        </row>
        <row r="1230">
          <cell r="F1230">
            <v>2219980007</v>
          </cell>
          <cell r="G1230" t="str">
            <v>Prov. Pass - Conting Fiscal - PIS/PASEP</v>
          </cell>
          <cell r="H1230">
            <v>-21746547.18</v>
          </cell>
          <cell r="I1230">
            <v>-21093396.550000001</v>
          </cell>
          <cell r="J1230">
            <v>-653150.63</v>
          </cell>
        </row>
        <row r="1231">
          <cell r="F1231">
            <v>2219980008</v>
          </cell>
          <cell r="G1231" t="str">
            <v>Prov. Pass - Conting Fiscal-PIS/PASEP-O</v>
          </cell>
          <cell r="H1231">
            <v>-10926182</v>
          </cell>
          <cell r="I1231">
            <v>-10926182</v>
          </cell>
          <cell r="J1231">
            <v>0</v>
          </cell>
        </row>
        <row r="1232">
          <cell r="F1232">
            <v>2219980009</v>
          </cell>
          <cell r="G1232" t="str">
            <v>Prov. Pass - Conting Fiscal - COFINS EX</v>
          </cell>
          <cell r="H1232">
            <v>-76148227.459999993</v>
          </cell>
          <cell r="I1232">
            <v>-70827858.390000001</v>
          </cell>
          <cell r="J1232">
            <v>-5320369.07</v>
          </cell>
        </row>
        <row r="1233">
          <cell r="F1233">
            <v>2219980010</v>
          </cell>
          <cell r="G1233" t="str">
            <v>Prov. Pass - Conting Fiscal - COFINS Ju</v>
          </cell>
          <cell r="H1233">
            <v>-4883791.32</v>
          </cell>
          <cell r="I1233">
            <v>-4883791.32</v>
          </cell>
          <cell r="J1233">
            <v>0</v>
          </cell>
        </row>
        <row r="1234">
          <cell r="F1234">
            <v>2219980012</v>
          </cell>
          <cell r="G1234" t="str">
            <v>(-)Prov. Pass - Conting Fiscal - Cofins</v>
          </cell>
          <cell r="H1234">
            <v>0</v>
          </cell>
          <cell r="I1234">
            <v>0</v>
          </cell>
          <cell r="J1234">
            <v>0</v>
          </cell>
        </row>
        <row r="1235">
          <cell r="F1235">
            <v>2219980013</v>
          </cell>
          <cell r="G1235" t="str">
            <v>(-)Prov. Pass - Conting Fiscal - Cofins</v>
          </cell>
          <cell r="H1235">
            <v>0</v>
          </cell>
          <cell r="I1235">
            <v>0</v>
          </cell>
          <cell r="J1235">
            <v>0</v>
          </cell>
        </row>
        <row r="1236">
          <cell r="F1236">
            <v>2219980014</v>
          </cell>
          <cell r="G1236" t="str">
            <v>(-)Prov. Pass - Conting Fiscal - Cofins</v>
          </cell>
          <cell r="H1236">
            <v>0</v>
          </cell>
          <cell r="I1236">
            <v>0</v>
          </cell>
          <cell r="J1236">
            <v>0</v>
          </cell>
        </row>
        <row r="1237">
          <cell r="H1237">
            <v>-593653430.48000002</v>
          </cell>
          <cell r="I1237">
            <v>-577120434.0200001</v>
          </cell>
          <cell r="J1237">
            <v>-16532996.460000003</v>
          </cell>
        </row>
        <row r="1238">
          <cell r="F1238">
            <v>2219990001</v>
          </cell>
          <cell r="G1238" t="str">
            <v>Prov. Pass - Outras Prov - Demand Jud -</v>
          </cell>
          <cell r="H1238">
            <v>0</v>
          </cell>
          <cell r="I1238">
            <v>0</v>
          </cell>
          <cell r="J1238">
            <v>0</v>
          </cell>
        </row>
        <row r="1239">
          <cell r="F1239">
            <v>2219990002</v>
          </cell>
          <cell r="G1239" t="str">
            <v>Prov. Pass - Outras Prov - Consumidores</v>
          </cell>
          <cell r="H1239">
            <v>-152559271.86000001</v>
          </cell>
          <cell r="I1239">
            <v>-152559271.86000001</v>
          </cell>
          <cell r="J1239">
            <v>0</v>
          </cell>
        </row>
        <row r="1240">
          <cell r="F1240">
            <v>2219990003</v>
          </cell>
          <cell r="G1240" t="str">
            <v>Prov. Pass - Outras Prov - Diversas</v>
          </cell>
          <cell r="H1240">
            <v>0</v>
          </cell>
          <cell r="I1240">
            <v>0</v>
          </cell>
          <cell r="J1240">
            <v>0</v>
          </cell>
        </row>
        <row r="1241">
          <cell r="F1241">
            <v>2219990004</v>
          </cell>
          <cell r="G1241" t="str">
            <v>Prov. Pass - Outras Prov - Civis e Outr</v>
          </cell>
          <cell r="H1241">
            <v>-76835666.349999994</v>
          </cell>
          <cell r="I1241">
            <v>-76835666.349999994</v>
          </cell>
          <cell r="J1241">
            <v>0</v>
          </cell>
        </row>
        <row r="1242">
          <cell r="F1242">
            <v>2219990005</v>
          </cell>
          <cell r="G1242" t="str">
            <v>Prov. Pass - Outras Prov - Autuações do</v>
          </cell>
          <cell r="H1242">
            <v>-19800000</v>
          </cell>
          <cell r="I1242">
            <v>-19800000</v>
          </cell>
          <cell r="J1242">
            <v>0</v>
          </cell>
        </row>
        <row r="1243">
          <cell r="F1243">
            <v>2219990006</v>
          </cell>
          <cell r="G1243" t="str">
            <v>Prov. Pass - Outras Prov - Outras Taxas</v>
          </cell>
          <cell r="H1243">
            <v>-11441195.77</v>
          </cell>
          <cell r="I1243">
            <v>-11441195.77</v>
          </cell>
          <cell r="J1243">
            <v>0</v>
          </cell>
        </row>
        <row r="1244">
          <cell r="F1244">
            <v>2219990007</v>
          </cell>
          <cell r="G1244" t="str">
            <v>Prov. Pass - Outras Prov - Encargos Fin</v>
          </cell>
          <cell r="H1244">
            <v>0</v>
          </cell>
          <cell r="I1244">
            <v>0</v>
          </cell>
          <cell r="J1244">
            <v>0</v>
          </cell>
        </row>
        <row r="1245">
          <cell r="F1245">
            <v>2219990008</v>
          </cell>
          <cell r="G1245" t="str">
            <v>Prov. Pass - Outras Prov - Controle Mei</v>
          </cell>
          <cell r="H1245">
            <v>0</v>
          </cell>
          <cell r="I1245">
            <v>-1105348.3500000001</v>
          </cell>
          <cell r="J1245">
            <v>1105348.3500000001</v>
          </cell>
        </row>
        <row r="1246">
          <cell r="F1246">
            <v>2219990009</v>
          </cell>
          <cell r="G1246" t="str">
            <v>Prov. Pass - Outras Prov - Encarg Finan</v>
          </cell>
          <cell r="H1246">
            <v>0</v>
          </cell>
          <cell r="I1246">
            <v>0</v>
          </cell>
          <cell r="J1246">
            <v>0</v>
          </cell>
        </row>
        <row r="1247">
          <cell r="F1247">
            <v>2219990010</v>
          </cell>
          <cell r="G1247" t="str">
            <v>Prov. Pass - Outras Prov - Proc. Admini</v>
          </cell>
          <cell r="H1247">
            <v>-9329633.75</v>
          </cell>
          <cell r="I1247">
            <v>-9329633.75</v>
          </cell>
          <cell r="J1247">
            <v>0</v>
          </cell>
        </row>
        <row r="1248">
          <cell r="F1248">
            <v>2219990012</v>
          </cell>
          <cell r="G1248" t="str">
            <v>Prov. Pass - Outras Prov - INSS - SAT -</v>
          </cell>
          <cell r="H1248">
            <v>-4179264.64</v>
          </cell>
          <cell r="I1248">
            <v>0</v>
          </cell>
          <cell r="J1248">
            <v>-4179264.64</v>
          </cell>
        </row>
        <row r="1249">
          <cell r="H1249">
            <v>-274145032.37</v>
          </cell>
          <cell r="I1249">
            <v>-271071116.08000004</v>
          </cell>
          <cell r="J1249">
            <v>-3073916.29</v>
          </cell>
        </row>
        <row r="1250">
          <cell r="H1250">
            <v>-1000085480.59</v>
          </cell>
          <cell r="I1250">
            <v>-980478567.84000003</v>
          </cell>
          <cell r="J1250">
            <v>-19606912.750000004</v>
          </cell>
        </row>
        <row r="1251">
          <cell r="H1251">
            <v>-3600293006.9500008</v>
          </cell>
          <cell r="I1251">
            <v>-3567768687.48</v>
          </cell>
          <cell r="J1251">
            <v>-32524319.470000003</v>
          </cell>
        </row>
        <row r="1252">
          <cell r="F1252">
            <v>2220311011</v>
          </cell>
          <cell r="G1252" t="str">
            <v>D-L,R,S - Rever/Amort - Const.Cotas 12/</v>
          </cell>
          <cell r="H1252">
            <v>-28493994.84</v>
          </cell>
          <cell r="I1252">
            <v>-28493994.84</v>
          </cell>
          <cell r="J1252">
            <v>0</v>
          </cell>
        </row>
        <row r="1253">
          <cell r="F1253">
            <v>2220311012</v>
          </cell>
          <cell r="G1253" t="str">
            <v>D-L,R,S - Rever/Amort - Const.Cotas 12/</v>
          </cell>
          <cell r="H1253">
            <v>-28629133.5</v>
          </cell>
          <cell r="I1253">
            <v>-28629133.5</v>
          </cell>
          <cell r="J1253">
            <v>0</v>
          </cell>
        </row>
        <row r="1254">
          <cell r="F1254">
            <v>2220311013</v>
          </cell>
          <cell r="G1254" t="str">
            <v>D-L,R,S - Rever/Amort - Cotas</v>
          </cell>
          <cell r="H1254">
            <v>-4470151.96</v>
          </cell>
          <cell r="I1254">
            <v>-4470151.96</v>
          </cell>
          <cell r="J1254">
            <v>0</v>
          </cell>
        </row>
        <row r="1255">
          <cell r="F1255">
            <v>2220311014</v>
          </cell>
          <cell r="G1255" t="str">
            <v>D-L,R,S - Rever/Amort - Cotas - CMC</v>
          </cell>
          <cell r="H1255">
            <v>-4491352.57</v>
          </cell>
          <cell r="I1255">
            <v>-4491352.57</v>
          </cell>
          <cell r="J1255">
            <v>0</v>
          </cell>
        </row>
        <row r="1256">
          <cell r="F1256">
            <v>2220313011</v>
          </cell>
          <cell r="G1256" t="str">
            <v>D-L,R,S - Part.Cons - Imob.Serv. - Ext.</v>
          </cell>
          <cell r="H1256">
            <v>-197618727.47</v>
          </cell>
          <cell r="I1256">
            <v>-196910909.53999999</v>
          </cell>
          <cell r="J1256">
            <v>-707817.93</v>
          </cell>
        </row>
        <row r="1257">
          <cell r="F1257">
            <v>2220313012</v>
          </cell>
          <cell r="G1257" t="str">
            <v>D-L,R,S - Part.Cons - Imob.Serv. - Prog</v>
          </cell>
          <cell r="H1257">
            <v>-144749.54999999999</v>
          </cell>
          <cell r="I1257">
            <v>-144749.54999999999</v>
          </cell>
          <cell r="J1257">
            <v>0</v>
          </cell>
        </row>
        <row r="1258">
          <cell r="F1258">
            <v>2220313013</v>
          </cell>
          <cell r="G1258" t="str">
            <v>D-L,R,S - Part.Cons - Imob.Serv. - CMC</v>
          </cell>
          <cell r="H1258">
            <v>-61917146.789999999</v>
          </cell>
          <cell r="I1258">
            <v>-61917146.789999999</v>
          </cell>
          <cell r="J1258">
            <v>0</v>
          </cell>
        </row>
        <row r="1259">
          <cell r="F1259">
            <v>2220313014</v>
          </cell>
          <cell r="G1259" t="str">
            <v>Reutilizar</v>
          </cell>
          <cell r="H1259">
            <v>0</v>
          </cell>
          <cell r="I1259">
            <v>0</v>
          </cell>
          <cell r="J1259">
            <v>0</v>
          </cell>
        </row>
        <row r="1260">
          <cell r="F1260">
            <v>2220313015</v>
          </cell>
          <cell r="G1260" t="str">
            <v>D-L,R,S - Part.Cons - Imob.Serv. - Doa</v>
          </cell>
          <cell r="H1260">
            <v>0</v>
          </cell>
          <cell r="I1260">
            <v>0</v>
          </cell>
          <cell r="J1260">
            <v>0</v>
          </cell>
        </row>
        <row r="1261">
          <cell r="F1261">
            <v>2220313016</v>
          </cell>
          <cell r="G1261" t="str">
            <v>D-L,R,S - Part.Cons - Imob.Serv. - Cont</v>
          </cell>
          <cell r="H1261">
            <v>0</v>
          </cell>
          <cell r="I1261">
            <v>0</v>
          </cell>
          <cell r="J1261">
            <v>0</v>
          </cell>
        </row>
        <row r="1262">
          <cell r="F1262">
            <v>2220313021</v>
          </cell>
          <cell r="G1262" t="str">
            <v>D-L,R,S - Part.Cons - Imob.Curso - Ext.</v>
          </cell>
          <cell r="H1262">
            <v>-1790900</v>
          </cell>
          <cell r="I1262">
            <v>-1798000.42</v>
          </cell>
          <cell r="J1262">
            <v>7100.42</v>
          </cell>
        </row>
        <row r="1263">
          <cell r="F1263">
            <v>2220313022</v>
          </cell>
          <cell r="G1263" t="str">
            <v>D-L,R,S - Part.Cons - Imob.Curso - Cont</v>
          </cell>
          <cell r="H1263">
            <v>0</v>
          </cell>
          <cell r="I1263">
            <v>0</v>
          </cell>
          <cell r="J1263">
            <v>0</v>
          </cell>
        </row>
        <row r="1264">
          <cell r="F1264">
            <v>2220313023</v>
          </cell>
          <cell r="G1264" t="str">
            <v>Reutilizar</v>
          </cell>
          <cell r="H1264">
            <v>0</v>
          </cell>
          <cell r="I1264">
            <v>0</v>
          </cell>
          <cell r="J1264">
            <v>0</v>
          </cell>
        </row>
        <row r="1265">
          <cell r="F1265">
            <v>2220313041</v>
          </cell>
          <cell r="G1265" t="str">
            <v>D-L,R,S - Part.Cons - Pend.Recto. - Ext</v>
          </cell>
          <cell r="H1265">
            <v>-491791.68</v>
          </cell>
          <cell r="I1265">
            <v>-487956.18</v>
          </cell>
          <cell r="J1265">
            <v>-3835.5</v>
          </cell>
        </row>
        <row r="1266">
          <cell r="F1266">
            <v>2220313042</v>
          </cell>
          <cell r="G1266" t="str">
            <v>Reutilizar</v>
          </cell>
          <cell r="H1266">
            <v>0</v>
          </cell>
          <cell r="I1266">
            <v>0</v>
          </cell>
          <cell r="J1266">
            <v>0</v>
          </cell>
        </row>
        <row r="1267">
          <cell r="F1267">
            <v>2220313043</v>
          </cell>
          <cell r="G1267" t="str">
            <v>D-L,R,S - Part.Cons.- Pend.Recto - Cust</v>
          </cell>
          <cell r="H1267">
            <v>0</v>
          </cell>
          <cell r="I1267">
            <v>0</v>
          </cell>
          <cell r="J1267">
            <v>0</v>
          </cell>
        </row>
        <row r="1268">
          <cell r="F1268">
            <v>2220314011</v>
          </cell>
          <cell r="G1268" t="str">
            <v>D-L,R,S - Doaç/Subv. - Imob.Serv. - Ext</v>
          </cell>
          <cell r="H1268">
            <v>-37174462.409999996</v>
          </cell>
          <cell r="I1268">
            <v>-37174462.409999996</v>
          </cell>
          <cell r="J1268">
            <v>0</v>
          </cell>
        </row>
        <row r="1269">
          <cell r="F1269">
            <v>2220314012</v>
          </cell>
          <cell r="G1269" t="str">
            <v>D-L,R,S - Doaç/Subv. - Imob.Serv. - Con</v>
          </cell>
          <cell r="H1269">
            <v>-3357394.07</v>
          </cell>
          <cell r="I1269">
            <v>-3357394.07</v>
          </cell>
          <cell r="J1269">
            <v>0</v>
          </cell>
        </row>
        <row r="1270">
          <cell r="F1270">
            <v>2220314013</v>
          </cell>
          <cell r="G1270" t="str">
            <v>D-L,R,S - Doaç/Subv. - Imob.Serv.-Imob.</v>
          </cell>
          <cell r="H1270">
            <v>0</v>
          </cell>
          <cell r="I1270">
            <v>0</v>
          </cell>
          <cell r="J1270">
            <v>0</v>
          </cell>
        </row>
        <row r="1271">
          <cell r="F1271">
            <v>2220314021</v>
          </cell>
          <cell r="G1271" t="str">
            <v>D-L,R,S - Doaç/Subv. - Imob.Curso - Ext</v>
          </cell>
          <cell r="H1271">
            <v>0</v>
          </cell>
          <cell r="I1271">
            <v>0</v>
          </cell>
          <cell r="J1271">
            <v>0</v>
          </cell>
        </row>
        <row r="1272">
          <cell r="F1272">
            <v>2220314022</v>
          </cell>
          <cell r="G1272" t="str">
            <v>D-L,R,S - Doaç/Subv. - Imob.Curso - Con</v>
          </cell>
          <cell r="H1272">
            <v>0</v>
          </cell>
          <cell r="I1272">
            <v>0</v>
          </cell>
          <cell r="J1272">
            <v>0</v>
          </cell>
        </row>
        <row r="1273">
          <cell r="H1273">
            <v>-368579804.83999997</v>
          </cell>
          <cell r="I1273">
            <v>-367875251.82999998</v>
          </cell>
          <cell r="J1273">
            <v>-704553.01</v>
          </cell>
        </row>
        <row r="1274">
          <cell r="H1274">
            <v>-368579804.83999997</v>
          </cell>
          <cell r="I1274">
            <v>-367875251.82999998</v>
          </cell>
          <cell r="J1274">
            <v>-704553.01</v>
          </cell>
        </row>
        <row r="1275">
          <cell r="H1275">
            <v>-368579804.83999997</v>
          </cell>
          <cell r="I1275">
            <v>-367875251.82999998</v>
          </cell>
          <cell r="J1275">
            <v>-704553.01</v>
          </cell>
        </row>
        <row r="1276">
          <cell r="H1276">
            <v>-3968872811.7900009</v>
          </cell>
          <cell r="I1276">
            <v>-3935643939.3100004</v>
          </cell>
          <cell r="J1276">
            <v>-33228872.48</v>
          </cell>
        </row>
        <row r="1277">
          <cell r="F1277">
            <v>2410100001</v>
          </cell>
          <cell r="G1277" t="str">
            <v>Cap  Sub - Ações Ordinárias sem valor n</v>
          </cell>
          <cell r="H1277">
            <v>-233313502.59999999</v>
          </cell>
          <cell r="I1277">
            <v>-233313502.59999999</v>
          </cell>
          <cell r="J1277">
            <v>0</v>
          </cell>
        </row>
        <row r="1278">
          <cell r="F1278">
            <v>2410100002</v>
          </cell>
          <cell r="G1278" t="str">
            <v>Cap  Sub - Ações Preferenciais sem valo</v>
          </cell>
          <cell r="H1278">
            <v>-809531697.25</v>
          </cell>
          <cell r="I1278">
            <v>-809531697.25</v>
          </cell>
          <cell r="J1278">
            <v>0</v>
          </cell>
        </row>
        <row r="1279">
          <cell r="F1279">
            <v>2410100003</v>
          </cell>
          <cell r="G1279" t="str">
            <v>Cap  Sub - Ações Prefers s/ val nominal</v>
          </cell>
          <cell r="H1279">
            <v>0</v>
          </cell>
          <cell r="I1279">
            <v>0</v>
          </cell>
          <cell r="J1279">
            <v>0</v>
          </cell>
        </row>
        <row r="1280">
          <cell r="H1280">
            <v>-1042845199.85</v>
          </cell>
          <cell r="I1280">
            <v>-1042845199.85</v>
          </cell>
          <cell r="J1280">
            <v>0</v>
          </cell>
        </row>
        <row r="1281">
          <cell r="H1281">
            <v>-1042845199.85</v>
          </cell>
          <cell r="I1281">
            <v>-1042845199.85</v>
          </cell>
          <cell r="J1281">
            <v>0</v>
          </cell>
        </row>
        <row r="1282">
          <cell r="F1282">
            <v>2415100001</v>
          </cell>
          <cell r="G1282" t="str">
            <v>(-) Capital à Integralizar - Ações Ordi</v>
          </cell>
          <cell r="H1282">
            <v>0.01</v>
          </cell>
          <cell r="I1282">
            <v>0.01</v>
          </cell>
          <cell r="J1282">
            <v>0</v>
          </cell>
        </row>
        <row r="1283">
          <cell r="F1283">
            <v>2415100002</v>
          </cell>
          <cell r="G1283" t="str">
            <v>(-) Capital à Integralizar - Ações Pref</v>
          </cell>
          <cell r="H1283">
            <v>4.5</v>
          </cell>
          <cell r="I1283">
            <v>4.5</v>
          </cell>
          <cell r="J1283">
            <v>0</v>
          </cell>
        </row>
        <row r="1284">
          <cell r="H1284">
            <v>4.51</v>
          </cell>
          <cell r="I1284">
            <v>4.51</v>
          </cell>
          <cell r="J1284">
            <v>0</v>
          </cell>
        </row>
        <row r="1285">
          <cell r="H1285">
            <v>4.51</v>
          </cell>
          <cell r="I1285">
            <v>4.51</v>
          </cell>
          <cell r="J1285">
            <v>0</v>
          </cell>
        </row>
        <row r="1286">
          <cell r="H1286">
            <v>-1042845195.34</v>
          </cell>
          <cell r="I1286">
            <v>-1042845195.34</v>
          </cell>
          <cell r="J1286">
            <v>0</v>
          </cell>
        </row>
        <row r="1287">
          <cell r="F1287">
            <v>2423100001</v>
          </cell>
          <cell r="G1287" t="str">
            <v>Prêmio na Emis Deb- 1ª Série (2ª Emissã</v>
          </cell>
          <cell r="H1287">
            <v>-1141082.6499999999</v>
          </cell>
          <cell r="I1287">
            <v>-1141082.6499999999</v>
          </cell>
          <cell r="J1287">
            <v>0</v>
          </cell>
        </row>
        <row r="1288">
          <cell r="F1288">
            <v>2423100002</v>
          </cell>
          <cell r="G1288" t="str">
            <v>Prêmio na Emis Deb- 1ª Série (2ª Emissã</v>
          </cell>
          <cell r="H1288">
            <v>-3528413.61</v>
          </cell>
          <cell r="I1288">
            <v>-3528413.61</v>
          </cell>
          <cell r="J1288">
            <v>0</v>
          </cell>
        </row>
        <row r="1289">
          <cell r="F1289">
            <v>2423100003</v>
          </cell>
          <cell r="G1289" t="str">
            <v>Prêmio na Emis Deb- 2ª Série (2ª  Emiss</v>
          </cell>
          <cell r="H1289">
            <v>-1674323.18</v>
          </cell>
          <cell r="I1289">
            <v>-1674323.18</v>
          </cell>
          <cell r="J1289">
            <v>0</v>
          </cell>
        </row>
        <row r="1290">
          <cell r="F1290">
            <v>2423100004</v>
          </cell>
          <cell r="G1290" t="str">
            <v>Prêmio na Emis Deb- 2ª Série (2ª Emissã</v>
          </cell>
          <cell r="H1290">
            <v>-4020230.37</v>
          </cell>
          <cell r="I1290">
            <v>-4020230.37</v>
          </cell>
          <cell r="J1290">
            <v>0</v>
          </cell>
        </row>
        <row r="1291">
          <cell r="F1291">
            <v>2423100005</v>
          </cell>
          <cell r="G1291" t="str">
            <v>Prêmio na Emis Deb- 3ª Série (2ª Emissã</v>
          </cell>
          <cell r="H1291">
            <v>-3780000.27</v>
          </cell>
          <cell r="I1291">
            <v>-3780000.27</v>
          </cell>
          <cell r="J1291">
            <v>0</v>
          </cell>
        </row>
        <row r="1292">
          <cell r="F1292">
            <v>2423100006</v>
          </cell>
          <cell r="G1292" t="str">
            <v>Prêmio na Emis Deb- 3ª Série (2ª  Emiss</v>
          </cell>
          <cell r="H1292">
            <v>-640066.54</v>
          </cell>
          <cell r="I1292">
            <v>-640066.54</v>
          </cell>
          <cell r="J1292">
            <v>0</v>
          </cell>
        </row>
        <row r="1293">
          <cell r="F1293">
            <v>2423100007</v>
          </cell>
          <cell r="G1293" t="str">
            <v>Reutilizar</v>
          </cell>
          <cell r="H1293">
            <v>0</v>
          </cell>
          <cell r="I1293">
            <v>0</v>
          </cell>
          <cell r="J1293">
            <v>0</v>
          </cell>
        </row>
        <row r="1294">
          <cell r="F1294">
            <v>2423100008</v>
          </cell>
          <cell r="G1294" t="str">
            <v>Reutilizar</v>
          </cell>
          <cell r="H1294">
            <v>0</v>
          </cell>
          <cell r="I1294">
            <v>0</v>
          </cell>
          <cell r="J1294">
            <v>0</v>
          </cell>
        </row>
        <row r="1295">
          <cell r="H1295">
            <v>-14784116.619999997</v>
          </cell>
          <cell r="I1295">
            <v>-14784116.619999997</v>
          </cell>
          <cell r="J1295">
            <v>0</v>
          </cell>
        </row>
        <row r="1296">
          <cell r="H1296">
            <v>-14784116.619999997</v>
          </cell>
          <cell r="I1296">
            <v>-14784116.619999997</v>
          </cell>
          <cell r="J1296">
            <v>0</v>
          </cell>
        </row>
        <row r="1297">
          <cell r="F1297">
            <v>2424100001</v>
          </cell>
          <cell r="G1297" t="str">
            <v>Reutilizar</v>
          </cell>
          <cell r="H1297">
            <v>0</v>
          </cell>
          <cell r="I1297">
            <v>0</v>
          </cell>
          <cell r="J1297">
            <v>0</v>
          </cell>
        </row>
        <row r="1298">
          <cell r="F1298">
            <v>2424100002</v>
          </cell>
          <cell r="G1298" t="str">
            <v>Doa  Sub  p/ Inves.Incentivos Fiscais</v>
          </cell>
          <cell r="H1298">
            <v>-496796.49</v>
          </cell>
          <cell r="I1298">
            <v>-496796.49</v>
          </cell>
          <cell r="J1298">
            <v>0</v>
          </cell>
        </row>
        <row r="1299">
          <cell r="F1299">
            <v>2424100003</v>
          </cell>
          <cell r="G1299" t="str">
            <v>Doa  Sub  p/ Inves.Subv p/  invest - Le</v>
          </cell>
          <cell r="H1299">
            <v>-230479879.59</v>
          </cell>
          <cell r="I1299">
            <v>-230479879.59</v>
          </cell>
          <cell r="J1299">
            <v>0</v>
          </cell>
        </row>
        <row r="1300">
          <cell r="F1300">
            <v>2424100004</v>
          </cell>
          <cell r="G1300" t="str">
            <v>Doa  Sub  p/ Inves.Subv p/ invest - Lei</v>
          </cell>
          <cell r="H1300">
            <v>0</v>
          </cell>
          <cell r="I1300">
            <v>0</v>
          </cell>
          <cell r="J1300">
            <v>0</v>
          </cell>
        </row>
        <row r="1301">
          <cell r="F1301">
            <v>2424100005</v>
          </cell>
          <cell r="G1301" t="str">
            <v>Doa  Sub  p/ Inves.Incentivos Fiscais -</v>
          </cell>
          <cell r="H1301">
            <v>-425267.92</v>
          </cell>
          <cell r="I1301">
            <v>-425267.92</v>
          </cell>
          <cell r="J1301">
            <v>0</v>
          </cell>
        </row>
        <row r="1302">
          <cell r="F1302">
            <v>2424100006</v>
          </cell>
          <cell r="G1302" t="str">
            <v>Doa  Sub  p/ Inves.Incentivos Fiscais -</v>
          </cell>
          <cell r="H1302">
            <v>-657907.41</v>
          </cell>
          <cell r="I1302">
            <v>-657907.41</v>
          </cell>
          <cell r="J1302">
            <v>0</v>
          </cell>
        </row>
        <row r="1303">
          <cell r="H1303">
            <v>-232059851.41</v>
          </cell>
          <cell r="I1303">
            <v>-232059851.41</v>
          </cell>
          <cell r="J1303">
            <v>0</v>
          </cell>
        </row>
        <row r="1304">
          <cell r="H1304">
            <v>-232059851.41</v>
          </cell>
          <cell r="I1304">
            <v>-232059851.41</v>
          </cell>
          <cell r="J1304">
            <v>0</v>
          </cell>
        </row>
        <row r="1305">
          <cell r="F1305">
            <v>2426100001</v>
          </cell>
          <cell r="G1305" t="str">
            <v>Reutilizar</v>
          </cell>
          <cell r="H1305">
            <v>0</v>
          </cell>
          <cell r="I1305">
            <v>0</v>
          </cell>
          <cell r="J1305">
            <v>0</v>
          </cell>
        </row>
        <row r="1306">
          <cell r="H1306">
            <v>0</v>
          </cell>
          <cell r="I1306">
            <v>0</v>
          </cell>
          <cell r="J1306">
            <v>0</v>
          </cell>
        </row>
        <row r="1307">
          <cell r="H1307">
            <v>0</v>
          </cell>
          <cell r="I1307">
            <v>0</v>
          </cell>
          <cell r="J1307">
            <v>0</v>
          </cell>
        </row>
        <row r="1308">
          <cell r="F1308">
            <v>2426510001</v>
          </cell>
          <cell r="G1308" t="str">
            <v>Reutilizar</v>
          </cell>
          <cell r="H1308">
            <v>0</v>
          </cell>
          <cell r="I1308">
            <v>0</v>
          </cell>
          <cell r="J1308">
            <v>0</v>
          </cell>
        </row>
        <row r="1309">
          <cell r="H1309">
            <v>0</v>
          </cell>
          <cell r="I1309">
            <v>0</v>
          </cell>
          <cell r="J1309">
            <v>0</v>
          </cell>
        </row>
        <row r="1310">
          <cell r="F1310">
            <v>2426520001</v>
          </cell>
          <cell r="G1310" t="str">
            <v>Reutilizar</v>
          </cell>
          <cell r="H1310">
            <v>0</v>
          </cell>
          <cell r="I1310">
            <v>0</v>
          </cell>
          <cell r="J1310">
            <v>0</v>
          </cell>
        </row>
        <row r="1311">
          <cell r="H1311">
            <v>0</v>
          </cell>
          <cell r="I1311">
            <v>0</v>
          </cell>
          <cell r="J1311">
            <v>0</v>
          </cell>
        </row>
        <row r="1312">
          <cell r="H1312">
            <v>0</v>
          </cell>
          <cell r="I1312">
            <v>0</v>
          </cell>
          <cell r="J1312">
            <v>0</v>
          </cell>
        </row>
        <row r="1313">
          <cell r="H1313">
            <v>-246843968.02999997</v>
          </cell>
          <cell r="I1313">
            <v>-246843968.02999997</v>
          </cell>
          <cell r="J1313">
            <v>0</v>
          </cell>
        </row>
        <row r="1314">
          <cell r="F1314">
            <v>2430110001</v>
          </cell>
          <cell r="G1314" t="str">
            <v>Reav. Elem. Ativo</v>
          </cell>
          <cell r="H1314">
            <v>-1442771783.74</v>
          </cell>
          <cell r="I1314">
            <v>-1443889480.6600001</v>
          </cell>
          <cell r="J1314">
            <v>1117696.92</v>
          </cell>
        </row>
        <row r="1315">
          <cell r="F1315">
            <v>2430110002</v>
          </cell>
          <cell r="G1315" t="str">
            <v>Reav. Elem. Ativo-(-)Provisão Imposto R</v>
          </cell>
          <cell r="H1315">
            <v>152946148.86000001</v>
          </cell>
          <cell r="I1315">
            <v>153225573.09</v>
          </cell>
          <cell r="J1315">
            <v>-279424.23</v>
          </cell>
        </row>
        <row r="1316">
          <cell r="F1316">
            <v>2430110003</v>
          </cell>
          <cell r="G1316" t="str">
            <v>Reav. Elem. Ativo-(-)Provisão Contrib.S</v>
          </cell>
          <cell r="H1316">
            <v>53925637.149999999</v>
          </cell>
          <cell r="I1316">
            <v>54026229.869999997</v>
          </cell>
          <cell r="J1316">
            <v>-100592.72</v>
          </cell>
        </row>
        <row r="1317">
          <cell r="H1317">
            <v>-1235899997.73</v>
          </cell>
          <cell r="I1317">
            <v>-1236637677.7000003</v>
          </cell>
          <cell r="J1317">
            <v>737679.97</v>
          </cell>
        </row>
        <row r="1318">
          <cell r="H1318">
            <v>-1235899997.73</v>
          </cell>
          <cell r="I1318">
            <v>-1236637677.7000003</v>
          </cell>
          <cell r="J1318">
            <v>737679.97</v>
          </cell>
        </row>
        <row r="1319">
          <cell r="H1319">
            <v>-1235899997.73</v>
          </cell>
          <cell r="I1319">
            <v>-1236637677.7000003</v>
          </cell>
          <cell r="J1319">
            <v>737679.97</v>
          </cell>
        </row>
        <row r="1320">
          <cell r="F1320">
            <v>2440100001</v>
          </cell>
          <cell r="G1320" t="str">
            <v>Reserva Legal</v>
          </cell>
          <cell r="H1320">
            <v>-20218047.09</v>
          </cell>
          <cell r="I1320">
            <v>-20218047.09</v>
          </cell>
          <cell r="J1320">
            <v>0</v>
          </cell>
        </row>
        <row r="1321">
          <cell r="H1321">
            <v>-20218047.09</v>
          </cell>
          <cell r="I1321">
            <v>-20218047.09</v>
          </cell>
          <cell r="J1321">
            <v>0</v>
          </cell>
        </row>
        <row r="1322">
          <cell r="H1322">
            <v>-20218047.09</v>
          </cell>
          <cell r="I1322">
            <v>-20218047.09</v>
          </cell>
          <cell r="J1322">
            <v>0</v>
          </cell>
        </row>
        <row r="1323">
          <cell r="F1323">
            <v>2441140001</v>
          </cell>
          <cell r="G1323" t="str">
            <v>Reutilizar</v>
          </cell>
          <cell r="H1323">
            <v>0</v>
          </cell>
          <cell r="I1323">
            <v>0</v>
          </cell>
          <cell r="J1323">
            <v>0</v>
          </cell>
        </row>
        <row r="1324">
          <cell r="H1324">
            <v>0</v>
          </cell>
          <cell r="I1324">
            <v>0</v>
          </cell>
          <cell r="J1324">
            <v>0</v>
          </cell>
        </row>
        <row r="1325">
          <cell r="H1325">
            <v>0</v>
          </cell>
          <cell r="I1325">
            <v>0</v>
          </cell>
          <cell r="J1325">
            <v>0</v>
          </cell>
        </row>
        <row r="1326">
          <cell r="H1326">
            <v>-20218047.09</v>
          </cell>
          <cell r="I1326">
            <v>-20218047.09</v>
          </cell>
          <cell r="J1326">
            <v>0</v>
          </cell>
        </row>
        <row r="1327">
          <cell r="F1327">
            <v>2450100001</v>
          </cell>
          <cell r="G1327" t="str">
            <v>Adiantamentos Fut.sub.Ações Pref s/val</v>
          </cell>
          <cell r="H1327">
            <v>0</v>
          </cell>
          <cell r="I1327">
            <v>0</v>
          </cell>
          <cell r="J1327">
            <v>0</v>
          </cell>
        </row>
        <row r="1328">
          <cell r="H1328">
            <v>0</v>
          </cell>
          <cell r="I1328">
            <v>0</v>
          </cell>
          <cell r="J1328">
            <v>0</v>
          </cell>
        </row>
        <row r="1329">
          <cell r="H1329">
            <v>0</v>
          </cell>
          <cell r="I1329">
            <v>0</v>
          </cell>
          <cell r="J1329">
            <v>0</v>
          </cell>
        </row>
        <row r="1330">
          <cell r="H1330">
            <v>0</v>
          </cell>
          <cell r="I1330">
            <v>0</v>
          </cell>
          <cell r="J1330">
            <v>0</v>
          </cell>
        </row>
        <row r="1331">
          <cell r="F1331">
            <v>2480100001</v>
          </cell>
          <cell r="G1331" t="str">
            <v>Lucros Acumulados</v>
          </cell>
          <cell r="H1331">
            <v>-223642894.77000001</v>
          </cell>
          <cell r="I1331">
            <v>-223642894.77000001</v>
          </cell>
          <cell r="J1331">
            <v>0</v>
          </cell>
        </row>
        <row r="1332">
          <cell r="F1332">
            <v>2480100002</v>
          </cell>
          <cell r="G1332" t="str">
            <v>Lucros Acumulados Real. Res. de Reavali</v>
          </cell>
          <cell r="H1332">
            <v>-9005787.5199999996</v>
          </cell>
          <cell r="I1332">
            <v>-8268107.5499999998</v>
          </cell>
          <cell r="J1332">
            <v>-737679.97</v>
          </cell>
        </row>
        <row r="1333">
          <cell r="H1333">
            <v>-232648682.29000002</v>
          </cell>
          <cell r="I1333">
            <v>-231911002.32000002</v>
          </cell>
          <cell r="J1333">
            <v>-737679.97</v>
          </cell>
        </row>
        <row r="1334">
          <cell r="H1334">
            <v>-232648682.29000002</v>
          </cell>
          <cell r="I1334">
            <v>-231911002.32000002</v>
          </cell>
          <cell r="J1334">
            <v>-737679.97</v>
          </cell>
        </row>
        <row r="1335">
          <cell r="F1335">
            <v>2485100001</v>
          </cell>
          <cell r="G1335" t="str">
            <v>(-) Prejuízos Acumulados</v>
          </cell>
          <cell r="H1335">
            <v>0</v>
          </cell>
          <cell r="I1335">
            <v>0</v>
          </cell>
          <cell r="J1335">
            <v>0</v>
          </cell>
        </row>
        <row r="1336">
          <cell r="H1336">
            <v>0</v>
          </cell>
          <cell r="I1336">
            <v>0</v>
          </cell>
          <cell r="J1336">
            <v>0</v>
          </cell>
        </row>
        <row r="1337">
          <cell r="H1337">
            <v>0</v>
          </cell>
          <cell r="I1337">
            <v>0</v>
          </cell>
          <cell r="J1337">
            <v>0</v>
          </cell>
        </row>
        <row r="1338">
          <cell r="H1338">
            <v>-232648682.29000002</v>
          </cell>
          <cell r="I1338">
            <v>-231911002.32000002</v>
          </cell>
          <cell r="J1338">
            <v>-737679.97</v>
          </cell>
        </row>
        <row r="1339">
          <cell r="H1339">
            <v>-2778455890.48</v>
          </cell>
          <cell r="I1339">
            <v>-2778455890.4800005</v>
          </cell>
          <cell r="J1339">
            <v>0</v>
          </cell>
        </row>
        <row r="1340">
          <cell r="H1340">
            <v>-8543838209.6900024</v>
          </cell>
          <cell r="I1340">
            <v>-8444515174.9400015</v>
          </cell>
          <cell r="J1340">
            <v>-99323034.75</v>
          </cell>
        </row>
        <row r="1341">
          <cell r="F1341">
            <v>4110321001</v>
          </cell>
          <cell r="G1341" t="str">
            <v>Reutilizar</v>
          </cell>
          <cell r="H1341">
            <v>0</v>
          </cell>
          <cell r="I1341">
            <v>0</v>
          </cell>
          <cell r="J1341">
            <v>0</v>
          </cell>
        </row>
        <row r="1342">
          <cell r="F1342">
            <v>4110321002</v>
          </cell>
          <cell r="G1342" t="str">
            <v>Reutilizar</v>
          </cell>
          <cell r="H1342">
            <v>0</v>
          </cell>
          <cell r="I1342">
            <v>0</v>
          </cell>
          <cell r="J1342">
            <v>0</v>
          </cell>
        </row>
        <row r="1343">
          <cell r="F1343">
            <v>4110321003</v>
          </cell>
          <cell r="G1343" t="str">
            <v>Reutilizar</v>
          </cell>
          <cell r="H1343">
            <v>0</v>
          </cell>
          <cell r="I1343">
            <v>0</v>
          </cell>
          <cell r="J1343">
            <v>0</v>
          </cell>
        </row>
        <row r="1344">
          <cell r="F1344">
            <v>4110321004</v>
          </cell>
          <cell r="G1344" t="str">
            <v>Reutilizar</v>
          </cell>
          <cell r="H1344">
            <v>0</v>
          </cell>
          <cell r="I1344">
            <v>0</v>
          </cell>
          <cell r="J1344">
            <v>0</v>
          </cell>
        </row>
        <row r="1345">
          <cell r="F1345">
            <v>4110321005</v>
          </cell>
          <cell r="G1345" t="str">
            <v>Reutilizar</v>
          </cell>
          <cell r="H1345">
            <v>0</v>
          </cell>
          <cell r="I1345">
            <v>0</v>
          </cell>
          <cell r="J1345">
            <v>0</v>
          </cell>
        </row>
        <row r="1346">
          <cell r="F1346">
            <v>4110321151</v>
          </cell>
          <cell r="G1346" t="str">
            <v>Reutilizar</v>
          </cell>
          <cell r="H1346">
            <v>0</v>
          </cell>
          <cell r="I1346">
            <v>0</v>
          </cell>
          <cell r="J1346">
            <v>0</v>
          </cell>
        </row>
        <row r="1347">
          <cell r="F1347">
            <v>4110321152</v>
          </cell>
          <cell r="G1347" t="str">
            <v>Reutilizar</v>
          </cell>
          <cell r="H1347">
            <v>0</v>
          </cell>
          <cell r="I1347">
            <v>0</v>
          </cell>
          <cell r="J1347">
            <v>0</v>
          </cell>
        </row>
        <row r="1348">
          <cell r="F1348">
            <v>4110321153</v>
          </cell>
          <cell r="G1348" t="str">
            <v>Reutilizar</v>
          </cell>
          <cell r="H1348">
            <v>0</v>
          </cell>
          <cell r="I1348">
            <v>0</v>
          </cell>
          <cell r="J1348">
            <v>0</v>
          </cell>
        </row>
        <row r="1349">
          <cell r="F1349">
            <v>4110321154</v>
          </cell>
          <cell r="G1349" t="str">
            <v>Reutilizar</v>
          </cell>
          <cell r="H1349">
            <v>0</v>
          </cell>
          <cell r="I1349">
            <v>0</v>
          </cell>
          <cell r="J1349">
            <v>0</v>
          </cell>
        </row>
        <row r="1350">
          <cell r="H1350">
            <v>0</v>
          </cell>
          <cell r="I1350">
            <v>0</v>
          </cell>
          <cell r="J1350">
            <v>0</v>
          </cell>
        </row>
        <row r="1351">
          <cell r="F1351">
            <v>4110380001</v>
          </cell>
          <cell r="G1351" t="str">
            <v>Reutilizar</v>
          </cell>
          <cell r="H1351">
            <v>0</v>
          </cell>
          <cell r="I1351">
            <v>0</v>
          </cell>
          <cell r="J1351">
            <v>0</v>
          </cell>
        </row>
        <row r="1352">
          <cell r="H1352">
            <v>0</v>
          </cell>
          <cell r="I1352">
            <v>0</v>
          </cell>
          <cell r="J1352">
            <v>0</v>
          </cell>
        </row>
        <row r="1353">
          <cell r="F1353">
            <v>4110390000</v>
          </cell>
          <cell r="G1353" t="str">
            <v>Compens. Ativa-Distr.Incobráveis Defini</v>
          </cell>
          <cell r="H1353">
            <v>0</v>
          </cell>
          <cell r="I1353">
            <v>0</v>
          </cell>
          <cell r="J1353">
            <v>0</v>
          </cell>
        </row>
        <row r="1354">
          <cell r="F1354">
            <v>4110390001</v>
          </cell>
          <cell r="G1354" t="str">
            <v>Reutilizar</v>
          </cell>
          <cell r="H1354">
            <v>0</v>
          </cell>
          <cell r="I1354">
            <v>0</v>
          </cell>
          <cell r="J1354">
            <v>0</v>
          </cell>
        </row>
        <row r="1355">
          <cell r="F1355">
            <v>4110390002</v>
          </cell>
          <cell r="G1355" t="str">
            <v>Reutilizar</v>
          </cell>
          <cell r="H1355">
            <v>0</v>
          </cell>
          <cell r="I1355">
            <v>0</v>
          </cell>
          <cell r="J1355">
            <v>0</v>
          </cell>
        </row>
        <row r="1356">
          <cell r="F1356">
            <v>4110390003</v>
          </cell>
          <cell r="G1356" t="str">
            <v>Reutilizar</v>
          </cell>
          <cell r="H1356">
            <v>0</v>
          </cell>
          <cell r="I1356">
            <v>0</v>
          </cell>
          <cell r="J1356">
            <v>0</v>
          </cell>
        </row>
        <row r="1357">
          <cell r="F1357">
            <v>4110390004</v>
          </cell>
          <cell r="G1357" t="str">
            <v>Dist-O.Dir.Bens Prop-Terrenos</v>
          </cell>
          <cell r="H1357">
            <v>16463.23</v>
          </cell>
          <cell r="I1357">
            <v>16463.23</v>
          </cell>
          <cell r="J1357">
            <v>0</v>
          </cell>
        </row>
        <row r="1358">
          <cell r="F1358">
            <v>4110390005</v>
          </cell>
          <cell r="G1358" t="str">
            <v>Dist-O.Dir.Bens Prop-Imob.Alug.Cons.Maq</v>
          </cell>
          <cell r="H1358">
            <v>210243.24</v>
          </cell>
          <cell r="I1358">
            <v>210243.24</v>
          </cell>
          <cell r="J1358">
            <v>0</v>
          </cell>
        </row>
        <row r="1359">
          <cell r="F1359">
            <v>4110390006</v>
          </cell>
          <cell r="G1359" t="str">
            <v>Dist-O.Dir.Bens Prop-(-)Deprec.Acum. Má</v>
          </cell>
          <cell r="H1359">
            <v>-118993.99</v>
          </cell>
          <cell r="I1359">
            <v>-118993.99</v>
          </cell>
          <cell r="J1359">
            <v>0</v>
          </cell>
        </row>
        <row r="1360">
          <cell r="F1360">
            <v>4110390007</v>
          </cell>
          <cell r="G1360" t="str">
            <v>Dist-O.Dir.Bens Prop-I.Taxas Reaver-Gov</v>
          </cell>
          <cell r="H1360">
            <v>0.01</v>
          </cell>
          <cell r="I1360">
            <v>0.01</v>
          </cell>
          <cell r="J1360">
            <v>0</v>
          </cell>
        </row>
        <row r="1361">
          <cell r="F1361">
            <v>4110390008</v>
          </cell>
          <cell r="G1361" t="str">
            <v>Dist-O.Dir.Bens Prop-I.Taxas a Reaver -</v>
          </cell>
          <cell r="H1361">
            <v>0.01</v>
          </cell>
          <cell r="I1361">
            <v>0.01</v>
          </cell>
          <cell r="J1361">
            <v>0</v>
          </cell>
        </row>
        <row r="1362">
          <cell r="F1362">
            <v>4110390009</v>
          </cell>
          <cell r="G1362" t="str">
            <v>Reutilizar</v>
          </cell>
          <cell r="H1362">
            <v>0</v>
          </cell>
          <cell r="I1362">
            <v>0</v>
          </cell>
          <cell r="J1362">
            <v>0</v>
          </cell>
        </row>
        <row r="1363">
          <cell r="F1363">
            <v>4110390010</v>
          </cell>
          <cell r="G1363" t="str">
            <v>Dist-O.Dir.Bens Prop-Dep.Juridico-Aquis</v>
          </cell>
          <cell r="H1363">
            <v>54836685.409999996</v>
          </cell>
          <cell r="I1363">
            <v>54605466.899999999</v>
          </cell>
          <cell r="J1363">
            <v>231218.51</v>
          </cell>
        </row>
        <row r="1364">
          <cell r="F1364">
            <v>4110390011</v>
          </cell>
          <cell r="G1364" t="str">
            <v>Dist-O.Dir.Bens Prop-Dep.Patrimonio-Aqu</v>
          </cell>
          <cell r="H1364">
            <v>283846.71000000002</v>
          </cell>
          <cell r="I1364">
            <v>283846.71000000002</v>
          </cell>
          <cell r="J1364">
            <v>0</v>
          </cell>
        </row>
        <row r="1365">
          <cell r="F1365">
            <v>4110390012</v>
          </cell>
          <cell r="G1365" t="str">
            <v>Dist-O.Dir.Bens Prop-Bens sob Penhora</v>
          </cell>
          <cell r="H1365">
            <v>0</v>
          </cell>
          <cell r="I1365">
            <v>0</v>
          </cell>
          <cell r="J1365">
            <v>0</v>
          </cell>
        </row>
        <row r="1366">
          <cell r="F1366">
            <v>4110390013</v>
          </cell>
          <cell r="G1366" t="str">
            <v>Dist-O.Dir.Bens Prop-Créd.Liq.Duvidosa-</v>
          </cell>
          <cell r="H1366">
            <v>24725130.550000001</v>
          </cell>
          <cell r="I1366">
            <v>24725130.550000001</v>
          </cell>
          <cell r="J1366">
            <v>0</v>
          </cell>
        </row>
        <row r="1367">
          <cell r="F1367">
            <v>4110390014</v>
          </cell>
          <cell r="G1367" t="str">
            <v>Dist-O.Dir.Bens Prop-Créd.Liq.Duvidosa-</v>
          </cell>
          <cell r="H1367">
            <v>78049137.329999998</v>
          </cell>
          <cell r="I1367">
            <v>78049137.329999998</v>
          </cell>
          <cell r="J1367">
            <v>0</v>
          </cell>
        </row>
        <row r="1368">
          <cell r="F1368">
            <v>4110390015</v>
          </cell>
          <cell r="G1368" t="str">
            <v>Dist-O.Dir.Bens Prop-FGTS/Cont.Emp.Rec.</v>
          </cell>
          <cell r="H1368">
            <v>0</v>
          </cell>
          <cell r="I1368">
            <v>0</v>
          </cell>
          <cell r="J1368">
            <v>0</v>
          </cell>
        </row>
        <row r="1369">
          <cell r="F1369">
            <v>4110390016</v>
          </cell>
          <cell r="G1369" t="str">
            <v>Dist-O.Dir.Bens Prop-Rec.ICMS rec.próp.</v>
          </cell>
          <cell r="H1369">
            <v>727940983.45000005</v>
          </cell>
          <cell r="I1369">
            <v>658205806.33000004</v>
          </cell>
          <cell r="J1369">
            <v>69735177.120000005</v>
          </cell>
        </row>
        <row r="1370">
          <cell r="F1370">
            <v>4110390017</v>
          </cell>
          <cell r="G1370" t="str">
            <v>Dist-O.Dir.Bens Prop-Acrés.Mor.s/E.E. e</v>
          </cell>
          <cell r="H1370">
            <v>592735.18999999994</v>
          </cell>
          <cell r="I1370">
            <v>592735.18999999994</v>
          </cell>
          <cell r="J1370">
            <v>0</v>
          </cell>
        </row>
        <row r="1371">
          <cell r="F1371">
            <v>4110390018</v>
          </cell>
          <cell r="G1371" t="str">
            <v>Dist-O.Dir.Bens Prop-Mat.Esp.Loc.Dep.Tr</v>
          </cell>
          <cell r="H1371">
            <v>0.01</v>
          </cell>
          <cell r="I1371">
            <v>0.01</v>
          </cell>
          <cell r="J1371">
            <v>0</v>
          </cell>
        </row>
        <row r="1372">
          <cell r="F1372">
            <v>4110390019</v>
          </cell>
          <cell r="G1372" t="str">
            <v>Dist-O.Dir.Bens Prop-ICMS - Liminares C</v>
          </cell>
          <cell r="H1372">
            <v>168552.15</v>
          </cell>
          <cell r="I1372">
            <v>0</v>
          </cell>
          <cell r="J1372">
            <v>168552.15</v>
          </cell>
        </row>
        <row r="1373">
          <cell r="F1373">
            <v>4110390020</v>
          </cell>
          <cell r="G1373" t="str">
            <v>Dist-O.Dir.Bens Prop-Fat.Impugnadas e/o</v>
          </cell>
          <cell r="H1373">
            <v>0.01</v>
          </cell>
          <cell r="I1373">
            <v>0.01</v>
          </cell>
          <cell r="J1373">
            <v>0</v>
          </cell>
        </row>
        <row r="1374">
          <cell r="F1374">
            <v>4110390021</v>
          </cell>
          <cell r="G1374" t="str">
            <v>Dist-O.Dir.Bens Prop-Aut.uso imóvel emp</v>
          </cell>
          <cell r="H1374">
            <v>1122.48</v>
          </cell>
          <cell r="I1374">
            <v>1122.48</v>
          </cell>
          <cell r="J1374">
            <v>0</v>
          </cell>
        </row>
        <row r="1375">
          <cell r="F1375">
            <v>4110390022</v>
          </cell>
          <cell r="G1375" t="str">
            <v>Dist-O.Dir.Bens Prop-Trib.Contr.Soc.-De</v>
          </cell>
          <cell r="H1375">
            <v>39679.25</v>
          </cell>
          <cell r="I1375">
            <v>0</v>
          </cell>
          <cell r="J1375">
            <v>39679.25</v>
          </cell>
        </row>
        <row r="1376">
          <cell r="F1376">
            <v>4110390023</v>
          </cell>
          <cell r="G1376" t="str">
            <v>Reutilizar</v>
          </cell>
          <cell r="H1376">
            <v>0</v>
          </cell>
          <cell r="I1376">
            <v>0</v>
          </cell>
          <cell r="J1376">
            <v>0</v>
          </cell>
        </row>
        <row r="1377">
          <cell r="F1377">
            <v>4110390024</v>
          </cell>
          <cell r="G1377" t="str">
            <v>Reutilizar</v>
          </cell>
          <cell r="H1377">
            <v>0</v>
          </cell>
          <cell r="I1377">
            <v>0</v>
          </cell>
          <cell r="J1377">
            <v>0</v>
          </cell>
        </row>
        <row r="1378">
          <cell r="F1378">
            <v>4110390025</v>
          </cell>
          <cell r="G1378" t="str">
            <v>Dist-O.Dir.Bens Prop-Fund.Cesp-Serv.Ass</v>
          </cell>
          <cell r="H1378">
            <v>0</v>
          </cell>
          <cell r="I1378">
            <v>0</v>
          </cell>
          <cell r="J1378">
            <v>0</v>
          </cell>
        </row>
        <row r="1379">
          <cell r="F1379">
            <v>4110390026</v>
          </cell>
          <cell r="G1379" t="str">
            <v>Dist-O.Dir.Bens Prop-FGTS/Conta-Emp.Rec</v>
          </cell>
          <cell r="H1379">
            <v>0</v>
          </cell>
          <cell r="I1379">
            <v>0</v>
          </cell>
          <cell r="J1379">
            <v>0</v>
          </cell>
        </row>
        <row r="1380">
          <cell r="F1380">
            <v>4110390027</v>
          </cell>
          <cell r="G1380" t="str">
            <v>Dist-O.Dir.Bens Prop-Seguros Contratado</v>
          </cell>
          <cell r="H1380">
            <v>1103763385.8099999</v>
          </cell>
          <cell r="I1380">
            <v>1043938895.36</v>
          </cell>
          <cell r="J1380">
            <v>59824490.450000003</v>
          </cell>
        </row>
        <row r="1381">
          <cell r="F1381">
            <v>4110390028</v>
          </cell>
          <cell r="G1381" t="str">
            <v>Dist-O.Dir.Bens Prop-Cartas de Fiança-B</v>
          </cell>
          <cell r="H1381">
            <v>0.02</v>
          </cell>
          <cell r="I1381">
            <v>0.02</v>
          </cell>
          <cell r="J1381">
            <v>0</v>
          </cell>
        </row>
        <row r="1382">
          <cell r="F1382">
            <v>4110390029</v>
          </cell>
          <cell r="G1382" t="str">
            <v>Dist-O.Dir.Bens Prop-Termo Aco.Op.Eletr</v>
          </cell>
          <cell r="H1382">
            <v>1073645.69</v>
          </cell>
          <cell r="I1382">
            <v>1073645.69</v>
          </cell>
          <cell r="J1382">
            <v>0</v>
          </cell>
        </row>
        <row r="1383">
          <cell r="F1383">
            <v>4110390030</v>
          </cell>
          <cell r="G1383" t="str">
            <v>Dist-O.Dir.Bens Prop-Exp.de exp.inf.-Re</v>
          </cell>
          <cell r="H1383">
            <v>5957005.4500000002</v>
          </cell>
          <cell r="I1383">
            <v>5957005.4500000002</v>
          </cell>
          <cell r="J1383">
            <v>0</v>
          </cell>
        </row>
        <row r="1384">
          <cell r="F1384">
            <v>4110390031</v>
          </cell>
          <cell r="G1384" t="str">
            <v>Dist-O.Dir.Bens Prop. - Metropolitana</v>
          </cell>
          <cell r="H1384">
            <v>1111222000</v>
          </cell>
          <cell r="I1384">
            <v>1111222000</v>
          </cell>
          <cell r="J1384">
            <v>0</v>
          </cell>
        </row>
        <row r="1385">
          <cell r="H1385">
            <v>3108761622.0100002</v>
          </cell>
          <cell r="I1385">
            <v>2978762504.5300002</v>
          </cell>
          <cell r="J1385">
            <v>129999117.48000002</v>
          </cell>
        </row>
        <row r="1386">
          <cell r="H1386">
            <v>3108761622.0100002</v>
          </cell>
          <cell r="I1386">
            <v>2978762504.5300002</v>
          </cell>
          <cell r="J1386">
            <v>129999117.48000002</v>
          </cell>
        </row>
        <row r="1387">
          <cell r="H1387">
            <v>3108761622.0100002</v>
          </cell>
          <cell r="I1387">
            <v>2978762504.5300002</v>
          </cell>
          <cell r="J1387">
            <v>129999117.48000002</v>
          </cell>
        </row>
        <row r="1388">
          <cell r="F1388">
            <v>4120300001</v>
          </cell>
          <cell r="G1388" t="str">
            <v>Dist-O.Dir.Bens Prop-Contra Part.Dir.Be</v>
          </cell>
          <cell r="H1388">
            <v>2542735429.1700001</v>
          </cell>
          <cell r="I1388">
            <v>2491450297.54</v>
          </cell>
          <cell r="J1388">
            <v>51285131.630000003</v>
          </cell>
        </row>
        <row r="1389">
          <cell r="H1389">
            <v>2542735429.1700001</v>
          </cell>
          <cell r="I1389">
            <v>2491450297.54</v>
          </cell>
          <cell r="J1389">
            <v>51285131.630000003</v>
          </cell>
        </row>
        <row r="1390">
          <cell r="H1390">
            <v>2542735429.1700001</v>
          </cell>
          <cell r="I1390">
            <v>2491450297.54</v>
          </cell>
          <cell r="J1390">
            <v>51285131.630000003</v>
          </cell>
        </row>
        <row r="1391">
          <cell r="F1391">
            <v>4120400001</v>
          </cell>
          <cell r="G1391" t="str">
            <v>Dist-O.Dir.Bens Prop-Contra Part.Dir.Be</v>
          </cell>
          <cell r="H1391">
            <v>2205834804.6599998</v>
          </cell>
          <cell r="I1391">
            <v>2205834804.6599998</v>
          </cell>
          <cell r="J1391">
            <v>0</v>
          </cell>
        </row>
        <row r="1392">
          <cell r="H1392">
            <v>2205834804.6599998</v>
          </cell>
          <cell r="I1392">
            <v>2205834804.6599998</v>
          </cell>
          <cell r="J1392">
            <v>0</v>
          </cell>
        </row>
        <row r="1393">
          <cell r="H1393">
            <v>2205834804.6599998</v>
          </cell>
          <cell r="I1393">
            <v>2205834804.6599998</v>
          </cell>
          <cell r="J1393">
            <v>0</v>
          </cell>
        </row>
        <row r="1394">
          <cell r="H1394">
            <v>4748570233.8299999</v>
          </cell>
          <cell r="I1394">
            <v>4697285102.1999998</v>
          </cell>
          <cell r="J1394">
            <v>51285131.630000003</v>
          </cell>
        </row>
        <row r="1395">
          <cell r="H1395">
            <v>7857331855.8400002</v>
          </cell>
          <cell r="I1395">
            <v>7676047606.7299995</v>
          </cell>
          <cell r="J1395">
            <v>181284249.11000001</v>
          </cell>
        </row>
        <row r="1396">
          <cell r="H1396">
            <v>7857331855.8400002</v>
          </cell>
          <cell r="I1396">
            <v>7676047606.7299995</v>
          </cell>
          <cell r="J1396">
            <v>181284249.11000001</v>
          </cell>
        </row>
        <row r="1397">
          <cell r="F1397">
            <v>5110300001</v>
          </cell>
          <cell r="G1397" t="str">
            <v>D.B.T. - Dist. -Contra Partida Dir. Ben</v>
          </cell>
          <cell r="H1397">
            <v>-3108761622.0100002</v>
          </cell>
          <cell r="I1397">
            <v>-2978762504.5300002</v>
          </cell>
          <cell r="J1397">
            <v>-129999117.48</v>
          </cell>
        </row>
        <row r="1398">
          <cell r="H1398">
            <v>-3108761622.0100002</v>
          </cell>
          <cell r="I1398">
            <v>-2978762504.5300002</v>
          </cell>
          <cell r="J1398">
            <v>-129999117.48</v>
          </cell>
        </row>
        <row r="1399">
          <cell r="H1399">
            <v>-3108761622.0100002</v>
          </cell>
          <cell r="I1399">
            <v>-2978762504.5300002</v>
          </cell>
          <cell r="J1399">
            <v>-129999117.48</v>
          </cell>
        </row>
        <row r="1400">
          <cell r="F1400">
            <v>5110400001</v>
          </cell>
          <cell r="G1400" t="str">
            <v>D.B.T. - Adm. -Contra Partida Dir. Bens</v>
          </cell>
          <cell r="H1400">
            <v>0</v>
          </cell>
          <cell r="I1400">
            <v>0</v>
          </cell>
          <cell r="J1400">
            <v>0</v>
          </cell>
        </row>
        <row r="1401">
          <cell r="H1401">
            <v>0</v>
          </cell>
          <cell r="I1401">
            <v>0</v>
          </cell>
          <cell r="J1401">
            <v>0</v>
          </cell>
        </row>
        <row r="1402">
          <cell r="H1402">
            <v>0</v>
          </cell>
          <cell r="I1402">
            <v>0</v>
          </cell>
          <cell r="J1402">
            <v>0</v>
          </cell>
        </row>
        <row r="1403">
          <cell r="H1403">
            <v>-3108761622.0100002</v>
          </cell>
          <cell r="I1403">
            <v>-2978762504.5300002</v>
          </cell>
          <cell r="J1403">
            <v>-129999117.48</v>
          </cell>
        </row>
        <row r="1404">
          <cell r="F1404">
            <v>5120350001</v>
          </cell>
          <cell r="G1404" t="str">
            <v>D.B.T. - Dist. -Emp.Comp.Eletrobras-D.L</v>
          </cell>
          <cell r="H1404">
            <v>-13.01</v>
          </cell>
          <cell r="I1404">
            <v>-13.01</v>
          </cell>
          <cell r="J1404">
            <v>0</v>
          </cell>
        </row>
        <row r="1405">
          <cell r="F1405">
            <v>5120350002</v>
          </cell>
          <cell r="G1405" t="str">
            <v>D.B.T. - Adm. -Emprét. Compuls. Eletrob</v>
          </cell>
          <cell r="H1405">
            <v>-2452967.27</v>
          </cell>
          <cell r="I1405">
            <v>-2452967.27</v>
          </cell>
          <cell r="J1405">
            <v>0</v>
          </cell>
        </row>
        <row r="1406">
          <cell r="H1406">
            <v>-2452980.2799999998</v>
          </cell>
          <cell r="I1406">
            <v>-2452980.2799999998</v>
          </cell>
          <cell r="J1406">
            <v>0</v>
          </cell>
        </row>
        <row r="1407">
          <cell r="F1407">
            <v>5120360001</v>
          </cell>
          <cell r="G1407" t="str">
            <v>D.B.T.-Dist.-Dir.Cons.Pagar-Jur.ELETROB</v>
          </cell>
          <cell r="H1407">
            <v>-724.5</v>
          </cell>
          <cell r="I1407">
            <v>-724.5</v>
          </cell>
          <cell r="J1407">
            <v>0</v>
          </cell>
        </row>
        <row r="1408">
          <cell r="H1408">
            <v>-724.5</v>
          </cell>
          <cell r="I1408">
            <v>-724.5</v>
          </cell>
          <cell r="J1408">
            <v>0</v>
          </cell>
        </row>
        <row r="1409">
          <cell r="F1409">
            <v>5120370001</v>
          </cell>
          <cell r="G1409" t="str">
            <v>Reutilizar</v>
          </cell>
          <cell r="H1409">
            <v>0</v>
          </cell>
          <cell r="I1409">
            <v>0</v>
          </cell>
          <cell r="J1409">
            <v>0</v>
          </cell>
        </row>
        <row r="1410">
          <cell r="H1410">
            <v>0</v>
          </cell>
          <cell r="I1410">
            <v>0</v>
          </cell>
          <cell r="J1410">
            <v>0</v>
          </cell>
        </row>
        <row r="1411">
          <cell r="F1411">
            <v>5120390001</v>
          </cell>
          <cell r="G1411" t="str">
            <v>D.B.T.-Dist.-Outr-IBM Brasil Leas. Arr.</v>
          </cell>
          <cell r="H1411">
            <v>0</v>
          </cell>
          <cell r="I1411">
            <v>0</v>
          </cell>
          <cell r="J1411">
            <v>0</v>
          </cell>
        </row>
        <row r="1412">
          <cell r="F1412">
            <v>5120390002</v>
          </cell>
          <cell r="G1412" t="str">
            <v>Reutilizar</v>
          </cell>
          <cell r="H1412">
            <v>0</v>
          </cell>
          <cell r="I1412">
            <v>0</v>
          </cell>
          <cell r="J1412">
            <v>0</v>
          </cell>
        </row>
        <row r="1413">
          <cell r="F1413">
            <v>5120390003</v>
          </cell>
          <cell r="G1413" t="str">
            <v>D.B.T.-Dist.-Outros-E.C.Eletrobrás-C.C.</v>
          </cell>
          <cell r="H1413">
            <v>-4606487.37</v>
          </cell>
          <cell r="I1413">
            <v>-4606487.37</v>
          </cell>
          <cell r="J1413">
            <v>0</v>
          </cell>
        </row>
        <row r="1414">
          <cell r="F1414">
            <v>5120390004</v>
          </cell>
          <cell r="G1414" t="str">
            <v>D.B.T.-Dist.-Outros-E.C.Eletrobrás-C.M.</v>
          </cell>
          <cell r="H1414">
            <v>-366062132.61000001</v>
          </cell>
          <cell r="I1414">
            <v>-366062132.61000001</v>
          </cell>
          <cell r="J1414">
            <v>0</v>
          </cell>
        </row>
        <row r="1415">
          <cell r="F1415">
            <v>5120390005</v>
          </cell>
          <cell r="G1415" t="str">
            <v>D.B.T.-Dist.-Outros-Ad.rec.pag.Juros-DL</v>
          </cell>
          <cell r="H1415">
            <v>0</v>
          </cell>
          <cell r="I1415">
            <v>0</v>
          </cell>
          <cell r="J1415">
            <v>0</v>
          </cell>
        </row>
        <row r="1416">
          <cell r="F1416">
            <v>5120390006</v>
          </cell>
          <cell r="G1416" t="str">
            <v>D.B.T.-Dist.-Cartas de Fiança - Unibanc</v>
          </cell>
          <cell r="H1416">
            <v>-22466827.140000001</v>
          </cell>
          <cell r="I1416">
            <v>-22403310</v>
          </cell>
          <cell r="J1416">
            <v>-63517.14</v>
          </cell>
        </row>
        <row r="1417">
          <cell r="F1417">
            <v>5120390007</v>
          </cell>
          <cell r="G1417" t="str">
            <v>D.B.T.-Dist.-Cartas de Fiança - Itaú</v>
          </cell>
          <cell r="H1417">
            <v>-3299121.24</v>
          </cell>
          <cell r="I1417">
            <v>-3973776.24</v>
          </cell>
          <cell r="J1417">
            <v>674655</v>
          </cell>
        </row>
        <row r="1418">
          <cell r="F1418">
            <v>5120390008</v>
          </cell>
          <cell r="G1418" t="str">
            <v>D.B.T.-Dist.-Cartas de Fiança - BCN</v>
          </cell>
          <cell r="H1418">
            <v>-3164810</v>
          </cell>
          <cell r="I1418">
            <v>-3164810</v>
          </cell>
          <cell r="J1418">
            <v>0</v>
          </cell>
        </row>
        <row r="1419">
          <cell r="F1419">
            <v>5120390009</v>
          </cell>
          <cell r="G1419" t="str">
            <v>D.B.T.-Dist.-Cartas de Fiança - Banespa</v>
          </cell>
          <cell r="H1419">
            <v>-15543159.289999999</v>
          </cell>
          <cell r="I1419">
            <v>-10011740.26</v>
          </cell>
          <cell r="J1419">
            <v>-5531419.0300000003</v>
          </cell>
        </row>
        <row r="1420">
          <cell r="F1420">
            <v>5120390010</v>
          </cell>
          <cell r="G1420" t="str">
            <v>D.B.T.-Dist.-Outros-C.Cont.-Emp.Obr.Ser</v>
          </cell>
          <cell r="H1420">
            <v>-253188.28</v>
          </cell>
          <cell r="I1420">
            <v>-253188.28</v>
          </cell>
          <cell r="J1420">
            <v>0</v>
          </cell>
        </row>
        <row r="1421">
          <cell r="F1421">
            <v>5120390011</v>
          </cell>
          <cell r="G1421" t="str">
            <v>D.B.T.-Dist.-Outros-C.Cont.-Emp.Obr.Ser</v>
          </cell>
          <cell r="H1421">
            <v>-197039.71</v>
          </cell>
          <cell r="I1421">
            <v>-197039.71</v>
          </cell>
          <cell r="J1421">
            <v>0</v>
          </cell>
        </row>
        <row r="1422">
          <cell r="F1422">
            <v>5120390012</v>
          </cell>
          <cell r="G1422" t="str">
            <v>D.B.T.-Dist.-Outros-C.Cont.-Emp.Obr.Ser</v>
          </cell>
          <cell r="H1422">
            <v>-1</v>
          </cell>
          <cell r="I1422">
            <v>-1</v>
          </cell>
          <cell r="J1422">
            <v>0</v>
          </cell>
        </row>
        <row r="1423">
          <cell r="F1423">
            <v>5120390013</v>
          </cell>
          <cell r="G1423" t="str">
            <v>D.B.T.-Dist.-Outros-Fat.Proc.Petrobrás</v>
          </cell>
          <cell r="H1423">
            <v>-4963.38</v>
          </cell>
          <cell r="I1423">
            <v>-4963.38</v>
          </cell>
          <cell r="J1423">
            <v>0</v>
          </cell>
        </row>
        <row r="1424">
          <cell r="F1424">
            <v>5120390014</v>
          </cell>
          <cell r="G1424" t="str">
            <v>D.B.T.-Dist.-Outros-PSAP-Déficit/Superá</v>
          </cell>
          <cell r="H1424">
            <v>-55957438.729999997</v>
          </cell>
          <cell r="I1424">
            <v>-12297358.619999999</v>
          </cell>
          <cell r="J1424">
            <v>-43660080.109999999</v>
          </cell>
        </row>
        <row r="1425">
          <cell r="F1425">
            <v>5120390015</v>
          </cell>
          <cell r="G1425" t="str">
            <v>D.B.T.-Dist-Outros-Aj.Res.PSAP-Quadro P</v>
          </cell>
          <cell r="H1425">
            <v>0</v>
          </cell>
          <cell r="I1425">
            <v>0</v>
          </cell>
          <cell r="J1425">
            <v>0</v>
          </cell>
        </row>
        <row r="1426">
          <cell r="F1426">
            <v>5120390016</v>
          </cell>
          <cell r="G1426" t="str">
            <v>D.B.T.-Dist.-Outros-Inst.Part.cont.ajus</v>
          </cell>
          <cell r="H1426">
            <v>-1622778347.3099999</v>
          </cell>
          <cell r="I1426">
            <v>-1619981345.6600001</v>
          </cell>
          <cell r="J1426">
            <v>-2797001.65</v>
          </cell>
        </row>
        <row r="1427">
          <cell r="F1427">
            <v>5120390017</v>
          </cell>
          <cell r="G1427" t="str">
            <v>D.B.T.-Dist.-Outros-D.Imóv.Pag.-Ret.Res</v>
          </cell>
          <cell r="H1427">
            <v>0</v>
          </cell>
          <cell r="I1427">
            <v>0</v>
          </cell>
          <cell r="J1427">
            <v>0</v>
          </cell>
        </row>
        <row r="1428">
          <cell r="F1428">
            <v>5120390018</v>
          </cell>
          <cell r="G1428" t="str">
            <v>Fundação CESP - Contrato Confis. Dívida</v>
          </cell>
          <cell r="H1428">
            <v>-219834331.24000001</v>
          </cell>
          <cell r="I1428">
            <v>-219834331.24000001</v>
          </cell>
          <cell r="J1428">
            <v>0</v>
          </cell>
        </row>
        <row r="1429">
          <cell r="F1429">
            <v>5120390019</v>
          </cell>
          <cell r="G1429" t="str">
            <v>Reutilizar</v>
          </cell>
          <cell r="H1429">
            <v>0</v>
          </cell>
          <cell r="I1429">
            <v>0</v>
          </cell>
          <cell r="J1429">
            <v>0</v>
          </cell>
        </row>
        <row r="1430">
          <cell r="F1430">
            <v>5120390020</v>
          </cell>
          <cell r="G1430" t="str">
            <v>D.B.T.-Dist.-Outros-Div.Banc.-Resol.63/</v>
          </cell>
          <cell r="H1430">
            <v>-156808800</v>
          </cell>
          <cell r="I1430">
            <v>-156808800</v>
          </cell>
          <cell r="J1430">
            <v>0</v>
          </cell>
        </row>
        <row r="1431">
          <cell r="F1431">
            <v>5120390021</v>
          </cell>
          <cell r="G1431" t="str">
            <v>Reutilizar</v>
          </cell>
          <cell r="H1431">
            <v>0</v>
          </cell>
          <cell r="I1431">
            <v>0</v>
          </cell>
          <cell r="J1431">
            <v>0</v>
          </cell>
        </row>
        <row r="1432">
          <cell r="F1432">
            <v>5120390022</v>
          </cell>
          <cell r="G1432" t="str">
            <v>D.B.T.-Dist.-Outros-Financ.Cons.Banc.-S</v>
          </cell>
          <cell r="H1432">
            <v>-1643969.13</v>
          </cell>
          <cell r="I1432">
            <v>-1643969.13</v>
          </cell>
          <cell r="J1432">
            <v>0</v>
          </cell>
        </row>
        <row r="1433">
          <cell r="F1433">
            <v>5120390023</v>
          </cell>
          <cell r="G1433" t="str">
            <v>D.B.T.-Dist.-Outros-Financ.Bird-2364-BR</v>
          </cell>
          <cell r="H1433">
            <v>0</v>
          </cell>
          <cell r="I1433">
            <v>0</v>
          </cell>
          <cell r="J1433">
            <v>0</v>
          </cell>
        </row>
        <row r="1434">
          <cell r="F1434">
            <v>5120390024</v>
          </cell>
          <cell r="G1434" t="str">
            <v>D.B.T.-Dist.-Outros-Financ.Bird-2565-BR</v>
          </cell>
          <cell r="H1434">
            <v>-42162970.509999998</v>
          </cell>
          <cell r="I1434">
            <v>-42162970.509999998</v>
          </cell>
          <cell r="J1434">
            <v>0</v>
          </cell>
        </row>
        <row r="1435">
          <cell r="F1435">
            <v>5120390025</v>
          </cell>
          <cell r="G1435" t="str">
            <v>Reutilizar</v>
          </cell>
          <cell r="H1435">
            <v>0</v>
          </cell>
          <cell r="I1435">
            <v>0</v>
          </cell>
          <cell r="J1435">
            <v>0</v>
          </cell>
        </row>
        <row r="1436">
          <cell r="F1436">
            <v>5120390026</v>
          </cell>
          <cell r="G1436" t="str">
            <v>Reutilizar</v>
          </cell>
          <cell r="H1436">
            <v>0</v>
          </cell>
          <cell r="I1436">
            <v>0</v>
          </cell>
          <cell r="J1436">
            <v>0</v>
          </cell>
        </row>
        <row r="1437">
          <cell r="F1437">
            <v>5120390027</v>
          </cell>
          <cell r="G1437" t="str">
            <v>Reutilizar</v>
          </cell>
          <cell r="H1437">
            <v>0</v>
          </cell>
          <cell r="I1437">
            <v>0</v>
          </cell>
          <cell r="J1437">
            <v>0</v>
          </cell>
        </row>
        <row r="1438">
          <cell r="F1438">
            <v>5120390028</v>
          </cell>
          <cell r="G1438" t="str">
            <v>D.B.T.-Dist.-Outros-ECP-Div.Banc.-Gar.C</v>
          </cell>
          <cell r="H1438">
            <v>0</v>
          </cell>
          <cell r="I1438">
            <v>0</v>
          </cell>
          <cell r="J1438">
            <v>0</v>
          </cell>
        </row>
        <row r="1439">
          <cell r="F1439">
            <v>5120390029</v>
          </cell>
          <cell r="G1439" t="str">
            <v>Reutilizar</v>
          </cell>
          <cell r="H1439">
            <v>0</v>
          </cell>
          <cell r="I1439">
            <v>0</v>
          </cell>
          <cell r="J1439">
            <v>0</v>
          </cell>
        </row>
        <row r="1440">
          <cell r="F1440">
            <v>5120390030</v>
          </cell>
          <cell r="G1440" t="str">
            <v>Reutilizar</v>
          </cell>
          <cell r="H1440">
            <v>0</v>
          </cell>
          <cell r="I1440">
            <v>0</v>
          </cell>
          <cell r="J1440">
            <v>0</v>
          </cell>
        </row>
        <row r="1441">
          <cell r="F1441">
            <v>5120390031</v>
          </cell>
          <cell r="G1441" t="str">
            <v>Reutilizar</v>
          </cell>
          <cell r="H1441">
            <v>0</v>
          </cell>
          <cell r="I1441">
            <v>0</v>
          </cell>
          <cell r="J1441">
            <v>0</v>
          </cell>
        </row>
        <row r="1442">
          <cell r="F1442">
            <v>5120390032</v>
          </cell>
          <cell r="G1442" t="str">
            <v>D.B.T.-Dist.-Outros-Emp.M.Est.C.P.-Div.</v>
          </cell>
          <cell r="H1442">
            <v>0</v>
          </cell>
          <cell r="I1442">
            <v>0</v>
          </cell>
          <cell r="J1442">
            <v>0</v>
          </cell>
        </row>
        <row r="1443">
          <cell r="F1443">
            <v>5120390033</v>
          </cell>
          <cell r="G1443" t="str">
            <v>D.B.T.-Dist.-Outros-Seguros Contratados</v>
          </cell>
          <cell r="H1443">
            <v>-19816252.91</v>
          </cell>
          <cell r="I1443">
            <v>-19908484.210000001</v>
          </cell>
          <cell r="J1443">
            <v>92231.3</v>
          </cell>
        </row>
        <row r="1444">
          <cell r="F1444">
            <v>5120390034</v>
          </cell>
          <cell r="G1444" t="str">
            <v>D.B.T.-Distr.-Outros-Pedidos de Compras</v>
          </cell>
          <cell r="H1444">
            <v>-0.08</v>
          </cell>
          <cell r="I1444">
            <v>-0.08</v>
          </cell>
          <cell r="J1444">
            <v>0</v>
          </cell>
        </row>
        <row r="1445">
          <cell r="F1445">
            <v>5120390035</v>
          </cell>
          <cell r="G1445" t="str">
            <v>D.B.T.-Distr.-Outros-Eletrobrás Crédito</v>
          </cell>
          <cell r="H1445">
            <v>-1280000</v>
          </cell>
          <cell r="I1445">
            <v>-1280000</v>
          </cell>
          <cell r="J1445">
            <v>0</v>
          </cell>
        </row>
        <row r="1446">
          <cell r="F1446">
            <v>5120390036</v>
          </cell>
          <cell r="G1446" t="str">
            <v>D.B.T.-Distr.-Outros-Fian BCM-processo</v>
          </cell>
          <cell r="H1446">
            <v>-2538633.06</v>
          </cell>
          <cell r="I1446">
            <v>-2538633.06</v>
          </cell>
          <cell r="J1446">
            <v>0</v>
          </cell>
        </row>
        <row r="1447">
          <cell r="F1447">
            <v>5120390037</v>
          </cell>
          <cell r="G1447" t="str">
            <v>D.B.T.-Distr.-Outros-Finame Unibanco</v>
          </cell>
          <cell r="H1447">
            <v>-1237074</v>
          </cell>
          <cell r="I1447">
            <v>-1237074</v>
          </cell>
          <cell r="J1447">
            <v>0</v>
          </cell>
        </row>
        <row r="1448">
          <cell r="F1448">
            <v>5120390038</v>
          </cell>
          <cell r="G1448" t="str">
            <v>D.B.T.-Distr.-Outros-Financiamento BCN-</v>
          </cell>
          <cell r="H1448">
            <v>-626177.04</v>
          </cell>
          <cell r="I1448">
            <v>-626177.04</v>
          </cell>
          <cell r="J1448">
            <v>0</v>
          </cell>
        </row>
        <row r="1449">
          <cell r="F1449">
            <v>5120390039</v>
          </cell>
          <cell r="G1449" t="str">
            <v>Caução Contratual -Empreitamento de Ser</v>
          </cell>
          <cell r="H1449">
            <v>-0.36</v>
          </cell>
          <cell r="I1449">
            <v>-0.36</v>
          </cell>
          <cell r="J1449">
            <v>0</v>
          </cell>
        </row>
        <row r="1450">
          <cell r="H1450">
            <v>-2540281724.3900003</v>
          </cell>
          <cell r="I1450">
            <v>-2488996592.7600002</v>
          </cell>
          <cell r="J1450">
            <v>-51285131.630000003</v>
          </cell>
        </row>
        <row r="1451">
          <cell r="H1451">
            <v>-2542735429.1700001</v>
          </cell>
          <cell r="I1451">
            <v>-2491450297.5400004</v>
          </cell>
          <cell r="J1451">
            <v>-51285131.630000003</v>
          </cell>
        </row>
        <row r="1452">
          <cell r="F1452">
            <v>5120470001</v>
          </cell>
          <cell r="G1452" t="str">
            <v>Administração - Capital Pendente de Sub</v>
          </cell>
          <cell r="H1452">
            <v>-2205834804.6599998</v>
          </cell>
          <cell r="I1452">
            <v>-2205834804.6599998</v>
          </cell>
          <cell r="J1452">
            <v>0</v>
          </cell>
        </row>
        <row r="1453">
          <cell r="H1453">
            <v>-2205834804.6599998</v>
          </cell>
          <cell r="I1453">
            <v>-2205834804.6599998</v>
          </cell>
          <cell r="J1453">
            <v>0</v>
          </cell>
        </row>
        <row r="1454">
          <cell r="H1454">
            <v>-2205834804.6599998</v>
          </cell>
          <cell r="I1454">
            <v>-2205834804.6599998</v>
          </cell>
          <cell r="J1454">
            <v>0</v>
          </cell>
        </row>
        <row r="1455">
          <cell r="H1455">
            <v>-4748570233.8299999</v>
          </cell>
          <cell r="I1455">
            <v>-4697285102.2000008</v>
          </cell>
          <cell r="J1455">
            <v>-51285131.630000003</v>
          </cell>
        </row>
        <row r="1456">
          <cell r="H1456">
            <v>-7857331855.8400002</v>
          </cell>
          <cell r="I1456">
            <v>-7676047606.7300005</v>
          </cell>
          <cell r="J1456">
            <v>-181284249.10999998</v>
          </cell>
        </row>
        <row r="1457">
          <cell r="H1457">
            <v>-7857331855.8400002</v>
          </cell>
          <cell r="I1457">
            <v>-7676047606.7300005</v>
          </cell>
          <cell r="J1457">
            <v>-181284249.10999998</v>
          </cell>
        </row>
        <row r="1458">
          <cell r="F1458">
            <v>6110319111</v>
          </cell>
          <cell r="G1458" t="str">
            <v>D-O.Receitas - Renda P.serv.- Outros -</v>
          </cell>
          <cell r="H1458">
            <v>0</v>
          </cell>
          <cell r="I1458">
            <v>0</v>
          </cell>
          <cell r="J1458">
            <v>0</v>
          </cell>
        </row>
        <row r="1459">
          <cell r="F1459">
            <v>6110319121</v>
          </cell>
          <cell r="G1459" t="str">
            <v>D-O.Receitas - Arr.Alug. - Em função Se</v>
          </cell>
          <cell r="H1459">
            <v>-8979465.5500000007</v>
          </cell>
          <cell r="I1459">
            <v>-7361494.7300000004</v>
          </cell>
          <cell r="J1459">
            <v>-1617970.82</v>
          </cell>
        </row>
        <row r="1460">
          <cell r="F1460">
            <v>6110319122</v>
          </cell>
          <cell r="G1460" t="str">
            <v>D-O.Receitas - Arr.Alug. - Outros - Ter</v>
          </cell>
          <cell r="H1460">
            <v>-1124.3</v>
          </cell>
          <cell r="I1460">
            <v>-1002.48</v>
          </cell>
          <cell r="J1460">
            <v>-121.82</v>
          </cell>
        </row>
        <row r="1461">
          <cell r="F1461">
            <v>6110319123</v>
          </cell>
          <cell r="G1461" t="str">
            <v>D-O.Receitas - Arr.Alug. - Empréstimo d</v>
          </cell>
          <cell r="H1461">
            <v>-714215.56</v>
          </cell>
          <cell r="I1461">
            <v>-560618.68999999994</v>
          </cell>
          <cell r="J1461">
            <v>-153596.87</v>
          </cell>
        </row>
        <row r="1462">
          <cell r="F1462">
            <v>6110319151</v>
          </cell>
          <cell r="G1462" t="str">
            <v>D-O.Receitas - Ganhos Alienação - Mater</v>
          </cell>
          <cell r="H1462">
            <v>-600435.31000000006</v>
          </cell>
          <cell r="I1462">
            <v>-549941.03</v>
          </cell>
          <cell r="J1462">
            <v>-50494.28</v>
          </cell>
        </row>
        <row r="1463">
          <cell r="F1463">
            <v>6110319191</v>
          </cell>
          <cell r="G1463" t="str">
            <v>D-O.Receitas - Divs Rec - Tx.Adm. da PM</v>
          </cell>
          <cell r="H1463">
            <v>-147732.41</v>
          </cell>
          <cell r="I1463">
            <v>-147732.41</v>
          </cell>
          <cell r="J1463">
            <v>0</v>
          </cell>
        </row>
        <row r="1464">
          <cell r="F1464">
            <v>6110319192</v>
          </cell>
          <cell r="G1464" t="str">
            <v>D-O.Receitas - Divs Rec - Sobra Inv. Es</v>
          </cell>
          <cell r="H1464">
            <v>0</v>
          </cell>
          <cell r="I1464">
            <v>0</v>
          </cell>
          <cell r="J1464">
            <v>0</v>
          </cell>
        </row>
        <row r="1465">
          <cell r="F1465">
            <v>6110319193</v>
          </cell>
          <cell r="G1465" t="str">
            <v>D-O.Receitas - Divs Rec - Outras</v>
          </cell>
          <cell r="H1465">
            <v>-5996.21</v>
          </cell>
          <cell r="I1465">
            <v>-5996.21</v>
          </cell>
          <cell r="J1465">
            <v>0</v>
          </cell>
        </row>
        <row r="1466">
          <cell r="F1466">
            <v>6110319194</v>
          </cell>
          <cell r="G1466" t="str">
            <v>D-O.Receitas - Divs Rec - Desc. obrig.</v>
          </cell>
          <cell r="H1466">
            <v>0</v>
          </cell>
          <cell r="I1466">
            <v>0</v>
          </cell>
          <cell r="J1466">
            <v>0</v>
          </cell>
        </row>
        <row r="1467">
          <cell r="F1467">
            <v>6110319195</v>
          </cell>
          <cell r="G1467" t="str">
            <v>D-O.Receitas -Divs Rec-Serv.Manut/Ensai</v>
          </cell>
          <cell r="H1467">
            <v>-117056.9</v>
          </cell>
          <cell r="I1467">
            <v>-93002.87</v>
          </cell>
          <cell r="J1467">
            <v>-24054.03</v>
          </cell>
        </row>
        <row r="1468">
          <cell r="F1468">
            <v>6110319196</v>
          </cell>
          <cell r="G1468" t="str">
            <v>D-O.Receitas - Divs Rec - Novos Negócio</v>
          </cell>
          <cell r="H1468">
            <v>-35740.410000000003</v>
          </cell>
          <cell r="I1468">
            <v>-1965.89</v>
          </cell>
          <cell r="J1468">
            <v>-33774.519999999997</v>
          </cell>
        </row>
        <row r="1469">
          <cell r="H1469">
            <v>-10601766.650000004</v>
          </cell>
          <cell r="I1469">
            <v>-8721754.3100000005</v>
          </cell>
          <cell r="J1469">
            <v>-1880012.3400000003</v>
          </cell>
        </row>
        <row r="1470">
          <cell r="F1470">
            <v>6110331011</v>
          </cell>
          <cell r="G1470" t="str">
            <v>D - Comerc.- Fornecimento - Residencial</v>
          </cell>
          <cell r="H1470">
            <v>-988479933.52999997</v>
          </cell>
          <cell r="I1470">
            <v>-785298704.95000005</v>
          </cell>
          <cell r="J1470">
            <v>-203181228.58000001</v>
          </cell>
        </row>
        <row r="1471">
          <cell r="F1471">
            <v>6110331012</v>
          </cell>
          <cell r="G1471" t="str">
            <v>D - Comerc.- Fornecimento - Comercial</v>
          </cell>
          <cell r="H1471">
            <v>-641493651.88999999</v>
          </cell>
          <cell r="I1471">
            <v>-513595621.91000003</v>
          </cell>
          <cell r="J1471">
            <v>-127898029.98</v>
          </cell>
        </row>
        <row r="1472">
          <cell r="F1472">
            <v>6110331013</v>
          </cell>
          <cell r="G1472" t="str">
            <v>D - Comerc.- Fornecimento - Industrial</v>
          </cell>
          <cell r="H1472">
            <v>-529689074.32999998</v>
          </cell>
          <cell r="I1472">
            <v>-409371289.25999999</v>
          </cell>
          <cell r="J1472">
            <v>-120317785.06999999</v>
          </cell>
        </row>
        <row r="1473">
          <cell r="F1473">
            <v>6110331014</v>
          </cell>
          <cell r="G1473" t="str">
            <v>D - Comerc.- Fornecimento - Rural</v>
          </cell>
          <cell r="H1473">
            <v>-923029.68</v>
          </cell>
          <cell r="I1473">
            <v>-732103.84</v>
          </cell>
          <cell r="J1473">
            <v>-190925.84</v>
          </cell>
        </row>
        <row r="1474">
          <cell r="F1474">
            <v>6110331015</v>
          </cell>
          <cell r="G1474" t="str">
            <v>D - Comerc.- Fornecimento - P. Publico</v>
          </cell>
          <cell r="H1474">
            <v>-68087961.390000001</v>
          </cell>
          <cell r="I1474">
            <v>-52348875.399999999</v>
          </cell>
          <cell r="J1474">
            <v>-15739085.99</v>
          </cell>
        </row>
        <row r="1475">
          <cell r="F1475">
            <v>6110331016</v>
          </cell>
          <cell r="G1475" t="str">
            <v>D - Comerc.- Fornecimento - I. Publica</v>
          </cell>
          <cell r="H1475">
            <v>-39310158.130000003</v>
          </cell>
          <cell r="I1475">
            <v>-30624458.91</v>
          </cell>
          <cell r="J1475">
            <v>-8685699.2200000007</v>
          </cell>
        </row>
        <row r="1476">
          <cell r="F1476">
            <v>6110331017</v>
          </cell>
          <cell r="G1476" t="str">
            <v>D - Comerc.- Fornecimento - S. Publico</v>
          </cell>
          <cell r="H1476">
            <v>-55004534.07</v>
          </cell>
          <cell r="I1476">
            <v>-38795074.219999999</v>
          </cell>
          <cell r="J1476">
            <v>-16209459.85</v>
          </cell>
        </row>
        <row r="1477">
          <cell r="F1477">
            <v>6110331018</v>
          </cell>
          <cell r="G1477" t="str">
            <v>D - Comerc.- Fornecimento - Não faturad</v>
          </cell>
          <cell r="H1477">
            <v>-282090629.66000003</v>
          </cell>
          <cell r="I1477">
            <v>-281980670.13</v>
          </cell>
          <cell r="J1477">
            <v>-109959.53</v>
          </cell>
        </row>
        <row r="1478">
          <cell r="F1478">
            <v>6110331019</v>
          </cell>
          <cell r="G1478" t="str">
            <v>D - Comerc.- Fornec n/fatur. (-) ultimo</v>
          </cell>
          <cell r="H1478">
            <v>267835313.36000001</v>
          </cell>
          <cell r="I1478">
            <v>267835313.36000001</v>
          </cell>
          <cell r="J1478">
            <v>0</v>
          </cell>
        </row>
        <row r="1479">
          <cell r="F1479">
            <v>6110331021</v>
          </cell>
          <cell r="G1479" t="str">
            <v>D - Comerc.- Suprimento - GCOI 2827/96</v>
          </cell>
          <cell r="H1479">
            <v>-14912222.189999999</v>
          </cell>
          <cell r="I1479">
            <v>-14111973.25</v>
          </cell>
          <cell r="J1479">
            <v>-800248.94</v>
          </cell>
        </row>
        <row r="1480">
          <cell r="F1480">
            <v>6110331022</v>
          </cell>
          <cell r="G1480" t="str">
            <v>D - Comerc.- Suprimento - Sobras e Falt</v>
          </cell>
          <cell r="H1480">
            <v>0</v>
          </cell>
          <cell r="I1480">
            <v>0</v>
          </cell>
          <cell r="J1480">
            <v>0</v>
          </cell>
        </row>
        <row r="1481">
          <cell r="F1481">
            <v>6110339111</v>
          </cell>
          <cell r="G1481" t="str">
            <v>Comerc.-O.Rec. e Rendas - Prest.Serv. C</v>
          </cell>
          <cell r="H1481">
            <v>-720.81</v>
          </cell>
          <cell r="I1481">
            <v>-720.81</v>
          </cell>
          <cell r="J1481">
            <v>0</v>
          </cell>
        </row>
        <row r="1482">
          <cell r="F1482">
            <v>6110339112</v>
          </cell>
          <cell r="G1482" t="str">
            <v>Rec.Liq.-Distr.-Comerc.-Oper.E.El.-Conc</v>
          </cell>
          <cell r="H1482">
            <v>-4911.0600000000004</v>
          </cell>
          <cell r="I1482">
            <v>-4911.0600000000004</v>
          </cell>
          <cell r="J1482">
            <v>0</v>
          </cell>
        </row>
        <row r="1483">
          <cell r="F1483">
            <v>6110339113</v>
          </cell>
          <cell r="G1483" t="str">
            <v>Comerc.-O.Rec. e Rendas - Serv.I.Publ.-</v>
          </cell>
          <cell r="H1483">
            <v>-3247221.78</v>
          </cell>
          <cell r="I1483">
            <v>-1861682.19</v>
          </cell>
          <cell r="J1483">
            <v>-1385539.59</v>
          </cell>
        </row>
        <row r="1484">
          <cell r="F1484">
            <v>6110339114</v>
          </cell>
          <cell r="G1484" t="str">
            <v>Comerc.-O.Rec. e Rendas - Serv.I.Publ.-</v>
          </cell>
          <cell r="H1484">
            <v>-2829677.49</v>
          </cell>
          <cell r="I1484">
            <v>-2203641.2999999998</v>
          </cell>
          <cell r="J1484">
            <v>-626036.18999999994</v>
          </cell>
        </row>
        <row r="1485">
          <cell r="F1485">
            <v>6110339115</v>
          </cell>
          <cell r="G1485" t="str">
            <v>Comerc.-O.Rec. e Rendas - Prest.Serv. T</v>
          </cell>
          <cell r="H1485">
            <v>-1434911.2</v>
          </cell>
          <cell r="I1485">
            <v>-1131223.67</v>
          </cell>
          <cell r="J1485">
            <v>-303687.53000000003</v>
          </cell>
        </row>
        <row r="1486">
          <cell r="F1486">
            <v>6110339121</v>
          </cell>
          <cell r="G1486" t="str">
            <v>R.L.-Distr.-Comerc.-Out.Rec.Rendas-Serv</v>
          </cell>
          <cell r="H1486">
            <v>0</v>
          </cell>
          <cell r="I1486">
            <v>0</v>
          </cell>
          <cell r="J1486">
            <v>0</v>
          </cell>
        </row>
        <row r="1487">
          <cell r="F1487">
            <v>6110339122</v>
          </cell>
          <cell r="G1487" t="str">
            <v>R.L.-Distr.-Comerc.-Out.Rec.Rendas-Outr</v>
          </cell>
          <cell r="H1487">
            <v>0</v>
          </cell>
          <cell r="I1487">
            <v>0</v>
          </cell>
          <cell r="J1487">
            <v>0</v>
          </cell>
        </row>
        <row r="1488">
          <cell r="F1488">
            <v>6110339151</v>
          </cell>
          <cell r="G1488" t="str">
            <v>R.L.-Distr.-Comerc.-Out.Rec.Rendas-Mate</v>
          </cell>
          <cell r="H1488">
            <v>0</v>
          </cell>
          <cell r="I1488">
            <v>0</v>
          </cell>
          <cell r="J1488">
            <v>0</v>
          </cell>
        </row>
        <row r="1489">
          <cell r="F1489">
            <v>6110339161</v>
          </cell>
          <cell r="G1489" t="str">
            <v>Comerc.-O.Rec. e Rendas - Serviço Taxad</v>
          </cell>
          <cell r="H1489">
            <v>-4935313.62</v>
          </cell>
          <cell r="I1489">
            <v>-3951159.9</v>
          </cell>
          <cell r="J1489">
            <v>-984153.72</v>
          </cell>
        </row>
        <row r="1490">
          <cell r="H1490">
            <v>-2364608637.4699993</v>
          </cell>
          <cell r="I1490">
            <v>-1868176797.4400003</v>
          </cell>
          <cell r="J1490">
            <v>-496431840.02999997</v>
          </cell>
        </row>
        <row r="1491">
          <cell r="F1491">
            <v>6110349121</v>
          </cell>
          <cell r="G1491" t="str">
            <v>R.L.-Distr.-Adm.C.-Out.Rec.Rendas-Serv.</v>
          </cell>
          <cell r="H1491">
            <v>0</v>
          </cell>
          <cell r="I1491">
            <v>0</v>
          </cell>
          <cell r="J1491">
            <v>0</v>
          </cell>
        </row>
        <row r="1492">
          <cell r="F1492">
            <v>6110349122</v>
          </cell>
          <cell r="G1492" t="str">
            <v>R.L.-Distr.-Adm.C..-Out.Rec.Rendas-Outr</v>
          </cell>
          <cell r="H1492">
            <v>0</v>
          </cell>
          <cell r="I1492">
            <v>0</v>
          </cell>
          <cell r="J1492">
            <v>0</v>
          </cell>
        </row>
        <row r="1493">
          <cell r="F1493">
            <v>6110349151</v>
          </cell>
          <cell r="G1493" t="str">
            <v>R.L.-Distr.-Ad.Cent.-Out.Rec.Rend.-Mate</v>
          </cell>
          <cell r="H1493">
            <v>0</v>
          </cell>
          <cell r="I1493">
            <v>0</v>
          </cell>
          <cell r="J1493">
            <v>0</v>
          </cell>
        </row>
        <row r="1494">
          <cell r="F1494">
            <v>6110349191</v>
          </cell>
          <cell r="G1494" t="str">
            <v>R.L.-Distr.-Ad.Cent.- Sobra de Inventár</v>
          </cell>
          <cell r="H1494">
            <v>0</v>
          </cell>
          <cell r="I1494">
            <v>0</v>
          </cell>
          <cell r="J1494">
            <v>0</v>
          </cell>
        </row>
        <row r="1495">
          <cell r="F1495">
            <v>6110349192</v>
          </cell>
          <cell r="G1495" t="str">
            <v>Reutilizar</v>
          </cell>
          <cell r="H1495">
            <v>0</v>
          </cell>
          <cell r="I1495">
            <v>0</v>
          </cell>
          <cell r="J1495">
            <v>0</v>
          </cell>
        </row>
        <row r="1496">
          <cell r="H1496">
            <v>0</v>
          </cell>
          <cell r="I1496">
            <v>0</v>
          </cell>
          <cell r="J1496">
            <v>0</v>
          </cell>
        </row>
        <row r="1497">
          <cell r="F1497">
            <v>6110361211</v>
          </cell>
          <cell r="G1497" t="str">
            <v>R.L.-Distr.-Ad.Cent.-Out.Rec.Rend.-Pis/</v>
          </cell>
          <cell r="H1497">
            <v>0</v>
          </cell>
          <cell r="I1497">
            <v>0</v>
          </cell>
          <cell r="J1497">
            <v>0</v>
          </cell>
        </row>
        <row r="1498">
          <cell r="F1498">
            <v>6110361212</v>
          </cell>
          <cell r="G1498" t="str">
            <v>R.L.-Distr.-Ad.Cent.-Out.Rec.Rend.-Cofi</v>
          </cell>
          <cell r="H1498">
            <v>0</v>
          </cell>
          <cell r="I1498">
            <v>0</v>
          </cell>
          <cell r="J1498">
            <v>0</v>
          </cell>
        </row>
        <row r="1499">
          <cell r="F1499">
            <v>6110361221</v>
          </cell>
          <cell r="G1499" t="str">
            <v>R.L.-Distr.-(-)Imp.Cont.Rec.-L/R/S-Icms</v>
          </cell>
          <cell r="H1499">
            <v>0</v>
          </cell>
          <cell r="I1499">
            <v>0</v>
          </cell>
          <cell r="J1499">
            <v>0</v>
          </cell>
        </row>
        <row r="1500">
          <cell r="F1500">
            <v>6110361231</v>
          </cell>
          <cell r="G1500" t="str">
            <v>R.L.-Distr.-(-)Imp.Cont.Rec.-L/R/S-ISS</v>
          </cell>
          <cell r="H1500">
            <v>0</v>
          </cell>
          <cell r="I1500">
            <v>0</v>
          </cell>
          <cell r="J1500">
            <v>0</v>
          </cell>
        </row>
        <row r="1501">
          <cell r="F1501">
            <v>6110361232</v>
          </cell>
          <cell r="G1501" t="str">
            <v>R.L.-Distr.-(-)Imp.Cont.Rec.-L/R/S-ISS</v>
          </cell>
          <cell r="H1501">
            <v>0</v>
          </cell>
          <cell r="I1501">
            <v>0</v>
          </cell>
          <cell r="J1501">
            <v>0</v>
          </cell>
        </row>
        <row r="1502">
          <cell r="F1502">
            <v>6110363211</v>
          </cell>
          <cell r="G1502" t="str">
            <v>(-)Imp.Cont.s/Rec-Comerc.- Pis/Pasep</v>
          </cell>
          <cell r="H1502">
            <v>15289013.23</v>
          </cell>
          <cell r="I1502">
            <v>12083652.48</v>
          </cell>
          <cell r="J1502">
            <v>3205360.75</v>
          </cell>
        </row>
        <row r="1503">
          <cell r="F1503">
            <v>6110363212</v>
          </cell>
          <cell r="G1503" t="str">
            <v>(-)Imp.Cont.s/Rec-Comerc.- Cofins</v>
          </cell>
          <cell r="H1503">
            <v>70564676.459999993</v>
          </cell>
          <cell r="I1503">
            <v>55770703.770000003</v>
          </cell>
          <cell r="J1503">
            <v>14793972.689999999</v>
          </cell>
        </row>
        <row r="1504">
          <cell r="F1504">
            <v>6110363221</v>
          </cell>
          <cell r="G1504" t="str">
            <v>(-)Imp.Cont.s/Rec-Comerc.- ICMS - Resid</v>
          </cell>
          <cell r="H1504">
            <v>229253892.80000001</v>
          </cell>
          <cell r="I1504">
            <v>181999148.72999999</v>
          </cell>
          <cell r="J1504">
            <v>47254744.07</v>
          </cell>
        </row>
        <row r="1505">
          <cell r="F1505">
            <v>6110363222</v>
          </cell>
          <cell r="G1505" t="str">
            <v>(-)Imp.Cont.s/Rec-Comerc.- ICMS - Comer</v>
          </cell>
          <cell r="H1505">
            <v>115480236.02</v>
          </cell>
          <cell r="I1505">
            <v>92372108.379999995</v>
          </cell>
          <cell r="J1505">
            <v>23108127.640000001</v>
          </cell>
        </row>
        <row r="1506">
          <cell r="F1506">
            <v>6110363223</v>
          </cell>
          <cell r="G1506" t="str">
            <v>(-)Imp.Cont.s/Rec-Comerc.- ICMS - Indus</v>
          </cell>
          <cell r="H1506">
            <v>94981220.049999997</v>
          </cell>
          <cell r="I1506">
            <v>73120810.760000005</v>
          </cell>
          <cell r="J1506">
            <v>21860409.289999999</v>
          </cell>
        </row>
        <row r="1507">
          <cell r="F1507">
            <v>6110363224</v>
          </cell>
          <cell r="G1507" t="str">
            <v>(-)Imp.Cont.s/Rec-Comerc.- ICMS - Rural</v>
          </cell>
          <cell r="H1507">
            <v>36594.74</v>
          </cell>
          <cell r="I1507">
            <v>29419.72</v>
          </cell>
          <cell r="J1507">
            <v>7175.02</v>
          </cell>
        </row>
        <row r="1508">
          <cell r="F1508">
            <v>6110363225</v>
          </cell>
          <cell r="G1508" t="str">
            <v>(-)Imp.Cont.s/Rec-Comerc.- ICMS - P.Pub</v>
          </cell>
          <cell r="H1508">
            <v>6292671.0099999998</v>
          </cell>
          <cell r="I1508">
            <v>5026915.1100000003</v>
          </cell>
          <cell r="J1508">
            <v>1265755.8999999999</v>
          </cell>
        </row>
        <row r="1509">
          <cell r="F1509">
            <v>6110363226</v>
          </cell>
          <cell r="G1509" t="str">
            <v>(-)Imp.Cont.s/Rec-Comerc.- ICMS - I.Pub</v>
          </cell>
          <cell r="H1509">
            <v>7075795.8499999996</v>
          </cell>
          <cell r="I1509">
            <v>5512378.9400000004</v>
          </cell>
          <cell r="J1509">
            <v>1563416.91</v>
          </cell>
        </row>
        <row r="1510">
          <cell r="F1510">
            <v>6110363227</v>
          </cell>
          <cell r="G1510" t="str">
            <v>(-)Imp.Cont.s/Rec-Comerc.- ICMS - Serv.</v>
          </cell>
          <cell r="H1510">
            <v>8225864.3499999996</v>
          </cell>
          <cell r="I1510">
            <v>5903977.2699999996</v>
          </cell>
          <cell r="J1510">
            <v>2321887.08</v>
          </cell>
        </row>
        <row r="1511">
          <cell r="F1511">
            <v>6110364211</v>
          </cell>
          <cell r="G1511" t="str">
            <v>R.L.-Distr.-(-)Imp.Cont.Rec.-Comerc.-Pi</v>
          </cell>
          <cell r="H1511">
            <v>0</v>
          </cell>
          <cell r="I1511">
            <v>0</v>
          </cell>
          <cell r="J1511">
            <v>0</v>
          </cell>
        </row>
        <row r="1512">
          <cell r="F1512">
            <v>6110364212</v>
          </cell>
          <cell r="G1512" t="str">
            <v>R.L.-Distr.-(-)Imp.Cont.Rec.-Comerc.-Co</v>
          </cell>
          <cell r="H1512">
            <v>0</v>
          </cell>
          <cell r="I1512">
            <v>0</v>
          </cell>
          <cell r="J1512">
            <v>0</v>
          </cell>
        </row>
        <row r="1513">
          <cell r="F1513">
            <v>6110364221</v>
          </cell>
          <cell r="G1513" t="str">
            <v>Rec.Liq.-Distr.-(-)Imp.Contr.Rec.- Adm.</v>
          </cell>
          <cell r="H1513">
            <v>0</v>
          </cell>
          <cell r="I1513">
            <v>0</v>
          </cell>
          <cell r="J1513">
            <v>0</v>
          </cell>
        </row>
        <row r="1514">
          <cell r="H1514">
            <v>547199964.50999999</v>
          </cell>
          <cell r="I1514">
            <v>431819115.16000003</v>
          </cell>
          <cell r="J1514">
            <v>115380849.34999999</v>
          </cell>
        </row>
        <row r="1515">
          <cell r="F1515">
            <v>6110371311</v>
          </cell>
          <cell r="G1515" t="str">
            <v>(-)Encargos Consumidor - L.R.S - Quota</v>
          </cell>
          <cell r="H1515">
            <v>22243018.850000001</v>
          </cell>
          <cell r="I1515">
            <v>17754415.079999998</v>
          </cell>
          <cell r="J1515">
            <v>4488603.7699999996</v>
          </cell>
        </row>
        <row r="1516">
          <cell r="F1516">
            <v>6110373311</v>
          </cell>
          <cell r="G1516" t="str">
            <v>Rec.Liq.-Distr.-(-)Imp.Contr.Rec.- Adm.</v>
          </cell>
          <cell r="H1516">
            <v>0</v>
          </cell>
          <cell r="I1516">
            <v>0</v>
          </cell>
          <cell r="J1516">
            <v>0</v>
          </cell>
        </row>
        <row r="1517">
          <cell r="F1517">
            <v>6110374311</v>
          </cell>
          <cell r="G1517" t="str">
            <v>Rec.Liq.-Distr.-(-)Encar.Cons.-Quota RG</v>
          </cell>
          <cell r="H1517">
            <v>0</v>
          </cell>
          <cell r="I1517">
            <v>0</v>
          </cell>
          <cell r="J1517">
            <v>0</v>
          </cell>
        </row>
        <row r="1518">
          <cell r="H1518">
            <v>22243018.850000001</v>
          </cell>
          <cell r="I1518">
            <v>17754415.079999998</v>
          </cell>
          <cell r="J1518">
            <v>4488603.7699999996</v>
          </cell>
        </row>
        <row r="1519">
          <cell r="H1519">
            <v>-1805767420.7599998</v>
          </cell>
          <cell r="I1519">
            <v>-1427325021.5100005</v>
          </cell>
          <cell r="J1519">
            <v>-378442399.25000006</v>
          </cell>
        </row>
        <row r="1520">
          <cell r="F1520">
            <v>6110419111</v>
          </cell>
          <cell r="G1520" t="str">
            <v>Rec.Liq.-Distr.-(-)Encar.Cons.-Quota RG</v>
          </cell>
          <cell r="H1520">
            <v>0</v>
          </cell>
          <cell r="I1520">
            <v>0</v>
          </cell>
          <cell r="J1520">
            <v>0</v>
          </cell>
        </row>
        <row r="1521">
          <cell r="F1521">
            <v>6110419121</v>
          </cell>
          <cell r="G1521" t="str">
            <v>Rec.Liq.-Distr.-Adm.Cent.-Quota RGR-Ser</v>
          </cell>
          <cell r="H1521">
            <v>0</v>
          </cell>
          <cell r="I1521">
            <v>0</v>
          </cell>
          <cell r="J1521">
            <v>0</v>
          </cell>
        </row>
        <row r="1522">
          <cell r="F1522">
            <v>6110419122</v>
          </cell>
          <cell r="G1522" t="str">
            <v>Rec.Liq.-Adm.-Adm.Centr.-Out.Rec.Rend.-</v>
          </cell>
          <cell r="H1522">
            <v>0</v>
          </cell>
          <cell r="I1522">
            <v>0</v>
          </cell>
          <cell r="J1522">
            <v>0</v>
          </cell>
        </row>
        <row r="1523">
          <cell r="F1523">
            <v>6110419151</v>
          </cell>
          <cell r="G1523" t="str">
            <v>Rec.Liq.-Adm.-Adm.Centr.-Out.Rec.Rend.-</v>
          </cell>
          <cell r="H1523">
            <v>0</v>
          </cell>
          <cell r="I1523">
            <v>0</v>
          </cell>
          <cell r="J1523">
            <v>0</v>
          </cell>
        </row>
        <row r="1524">
          <cell r="F1524">
            <v>6110419191</v>
          </cell>
          <cell r="G1524" t="str">
            <v>Rec.Liq.-Adm.-Adm.Centr.- Sobra de Inve</v>
          </cell>
          <cell r="H1524">
            <v>0</v>
          </cell>
          <cell r="I1524">
            <v>0</v>
          </cell>
          <cell r="J1524">
            <v>0</v>
          </cell>
        </row>
        <row r="1525">
          <cell r="H1525">
            <v>0</v>
          </cell>
          <cell r="I1525">
            <v>0</v>
          </cell>
          <cell r="J1525">
            <v>0</v>
          </cell>
        </row>
        <row r="1526">
          <cell r="F1526">
            <v>6110461211</v>
          </cell>
          <cell r="G1526" t="str">
            <v>Rec.Liq.-Adm.-Adm.Centr.-Out.Rec.Rend.-</v>
          </cell>
          <cell r="H1526">
            <v>0</v>
          </cell>
          <cell r="I1526">
            <v>0</v>
          </cell>
          <cell r="J1526">
            <v>0</v>
          </cell>
        </row>
        <row r="1527">
          <cell r="F1527">
            <v>6110461212</v>
          </cell>
          <cell r="G1527" t="str">
            <v>Rec.Liq.-Adm.-Adm.Centr.-Out.Rec.Rend.-</v>
          </cell>
          <cell r="H1527">
            <v>0</v>
          </cell>
          <cell r="I1527">
            <v>0</v>
          </cell>
          <cell r="J1527">
            <v>0</v>
          </cell>
        </row>
        <row r="1528">
          <cell r="F1528">
            <v>6110461221</v>
          </cell>
          <cell r="G1528" t="str">
            <v>Rec.Liq.-Adm.-(-)Imp.Contr.Rec.-Adm.Cen</v>
          </cell>
          <cell r="H1528">
            <v>0</v>
          </cell>
          <cell r="I1528">
            <v>0</v>
          </cell>
          <cell r="J1528">
            <v>0</v>
          </cell>
        </row>
        <row r="1529">
          <cell r="H1529">
            <v>0</v>
          </cell>
          <cell r="I1529">
            <v>0</v>
          </cell>
          <cell r="J1529">
            <v>0</v>
          </cell>
        </row>
        <row r="1530">
          <cell r="F1530">
            <v>6110471311</v>
          </cell>
          <cell r="G1530" t="str">
            <v>Rec.Liq.-Adm.-(-)Enc.Consum Adm.Central</v>
          </cell>
          <cell r="H1530">
            <v>0</v>
          </cell>
          <cell r="I1530">
            <v>0</v>
          </cell>
          <cell r="J1530">
            <v>0</v>
          </cell>
        </row>
        <row r="1531">
          <cell r="H1531">
            <v>0</v>
          </cell>
          <cell r="I1531">
            <v>0</v>
          </cell>
          <cell r="J1531">
            <v>0</v>
          </cell>
        </row>
        <row r="1532">
          <cell r="F1532">
            <v>6110486211</v>
          </cell>
          <cell r="G1532" t="str">
            <v>Receita Liq.-Adm.Tr (+)Imp Contrib s/Re</v>
          </cell>
          <cell r="H1532">
            <v>0</v>
          </cell>
          <cell r="I1532">
            <v>0</v>
          </cell>
          <cell r="J1532">
            <v>0</v>
          </cell>
        </row>
        <row r="1533">
          <cell r="F1533">
            <v>6110486212</v>
          </cell>
          <cell r="G1533" t="str">
            <v>Rec.Liq.-Adm.TA-(+)Imp. e Contr. s/Rece</v>
          </cell>
          <cell r="H1533">
            <v>0</v>
          </cell>
          <cell r="I1533">
            <v>0</v>
          </cell>
          <cell r="J1533">
            <v>0</v>
          </cell>
        </row>
        <row r="1534">
          <cell r="F1534">
            <v>6110486221</v>
          </cell>
          <cell r="G1534" t="str">
            <v>R.L.-Adm.-Transf.Ativid.-(+)Imp.Cont.Re</v>
          </cell>
          <cell r="H1534">
            <v>0</v>
          </cell>
          <cell r="I1534">
            <v>0</v>
          </cell>
          <cell r="J1534">
            <v>0</v>
          </cell>
        </row>
        <row r="1535">
          <cell r="F1535">
            <v>6110487311</v>
          </cell>
          <cell r="G1535" t="str">
            <v>R.L.-Adm.-Transf.Ativid.-(+)Imp.Cont.Re</v>
          </cell>
          <cell r="H1535">
            <v>0</v>
          </cell>
          <cell r="I1535">
            <v>0</v>
          </cell>
          <cell r="J1535">
            <v>0</v>
          </cell>
        </row>
        <row r="1536">
          <cell r="F1536">
            <v>6110489121</v>
          </cell>
          <cell r="G1536" t="str">
            <v>R.L.-Adm.-Transf.Ativid.-(-)O.REC RENDA</v>
          </cell>
          <cell r="H1536">
            <v>0</v>
          </cell>
          <cell r="I1536">
            <v>0</v>
          </cell>
          <cell r="J1536">
            <v>0</v>
          </cell>
        </row>
        <row r="1537">
          <cell r="F1537">
            <v>6110489122</v>
          </cell>
          <cell r="G1537" t="str">
            <v>Rec.Liq.-Adm.-Transf. Ativ.-(-)O.Rec Re</v>
          </cell>
          <cell r="H1537">
            <v>0</v>
          </cell>
          <cell r="I1537">
            <v>0</v>
          </cell>
          <cell r="J1537">
            <v>0</v>
          </cell>
        </row>
        <row r="1538">
          <cell r="F1538">
            <v>6110489151</v>
          </cell>
          <cell r="G1538" t="str">
            <v>Rec.Liq.-Adm.-Transf. Ativ.-(-)Out.Rec.</v>
          </cell>
          <cell r="H1538">
            <v>0</v>
          </cell>
          <cell r="I1538">
            <v>0</v>
          </cell>
          <cell r="J1538">
            <v>0</v>
          </cell>
        </row>
        <row r="1539">
          <cell r="F1539">
            <v>6110489191</v>
          </cell>
          <cell r="G1539" t="str">
            <v>Rec.Liq.-Adm.-Transf. Ativ. - Sobra de</v>
          </cell>
          <cell r="H1539">
            <v>0</v>
          </cell>
          <cell r="I1539">
            <v>0</v>
          </cell>
          <cell r="J1539">
            <v>0</v>
          </cell>
        </row>
        <row r="1540">
          <cell r="H1540">
            <v>0</v>
          </cell>
          <cell r="I1540">
            <v>0</v>
          </cell>
          <cell r="J1540">
            <v>0</v>
          </cell>
        </row>
        <row r="1541">
          <cell r="H1541">
            <v>0</v>
          </cell>
          <cell r="I1541">
            <v>0</v>
          </cell>
          <cell r="J1541">
            <v>0</v>
          </cell>
        </row>
        <row r="1542">
          <cell r="H1542">
            <v>-1805767420.7599998</v>
          </cell>
          <cell r="I1542">
            <v>-1427325021.5100005</v>
          </cell>
          <cell r="J1542">
            <v>-378442399.25000006</v>
          </cell>
        </row>
        <row r="1543">
          <cell r="F1543">
            <v>6130011100</v>
          </cell>
          <cell r="G1543" t="str">
            <v>Pes-Rem. - Salário Base</v>
          </cell>
          <cell r="H1543">
            <v>49082687.700000003</v>
          </cell>
          <cell r="I1543">
            <v>39365021.719999999</v>
          </cell>
          <cell r="J1543">
            <v>9717665.9800000004</v>
          </cell>
        </row>
        <row r="1544">
          <cell r="F1544">
            <v>6130011200</v>
          </cell>
          <cell r="G1544" t="str">
            <v>Pes-Rem. - Gratificação de Função</v>
          </cell>
          <cell r="H1544">
            <v>1732102.55</v>
          </cell>
          <cell r="I1544">
            <v>1523335.77</v>
          </cell>
          <cell r="J1544">
            <v>208766.78</v>
          </cell>
        </row>
        <row r="1545">
          <cell r="F1545">
            <v>6130011310</v>
          </cell>
          <cell r="G1545" t="str">
            <v>Pes-Rem. - Adicionais - Tempo de Serviç</v>
          </cell>
          <cell r="H1545">
            <v>0</v>
          </cell>
          <cell r="I1545">
            <v>0</v>
          </cell>
          <cell r="J1545">
            <v>0</v>
          </cell>
        </row>
        <row r="1546">
          <cell r="F1546">
            <v>6130011320</v>
          </cell>
          <cell r="G1546" t="str">
            <v>Pes-Rem. - Adicionais - Periculosidade</v>
          </cell>
          <cell r="H1546">
            <v>6875080.4199999999</v>
          </cell>
          <cell r="I1546">
            <v>5581358.8799999999</v>
          </cell>
          <cell r="J1546">
            <v>1293721.54</v>
          </cell>
        </row>
        <row r="1547">
          <cell r="F1547">
            <v>6130011325</v>
          </cell>
          <cell r="G1547" t="str">
            <v>Pes-Rem. - Adicionais - Noturno</v>
          </cell>
          <cell r="H1547">
            <v>788435.47</v>
          </cell>
          <cell r="I1547">
            <v>619769.15</v>
          </cell>
          <cell r="J1547">
            <v>168666.32</v>
          </cell>
        </row>
        <row r="1548">
          <cell r="F1548">
            <v>6130011330</v>
          </cell>
          <cell r="G1548" t="str">
            <v>Pes-Rem. - Adicionais - Adicional turno</v>
          </cell>
          <cell r="H1548">
            <v>36002.76</v>
          </cell>
          <cell r="I1548">
            <v>17845.560000000001</v>
          </cell>
          <cell r="J1548">
            <v>18157.2</v>
          </cell>
        </row>
        <row r="1549">
          <cell r="F1549">
            <v>6130011335</v>
          </cell>
          <cell r="G1549" t="str">
            <v>Pes-Rem. - Adicionais - Insalubridade</v>
          </cell>
          <cell r="H1549">
            <v>58839.28</v>
          </cell>
          <cell r="I1549">
            <v>45801.01</v>
          </cell>
          <cell r="J1549">
            <v>13038.27</v>
          </cell>
        </row>
        <row r="1550">
          <cell r="F1550">
            <v>6130011340</v>
          </cell>
          <cell r="G1550" t="str">
            <v>Pes-Rem. - Adicionais - Sobreaviso</v>
          </cell>
          <cell r="H1550">
            <v>179610.4</v>
          </cell>
          <cell r="I1550">
            <v>157768.32000000001</v>
          </cell>
          <cell r="J1550">
            <v>21842.080000000002</v>
          </cell>
        </row>
        <row r="1551">
          <cell r="F1551">
            <v>6130011350</v>
          </cell>
          <cell r="G1551" t="str">
            <v>Pes-Rem. - Horas Extras</v>
          </cell>
          <cell r="H1551">
            <v>2991430.17</v>
          </cell>
          <cell r="I1551">
            <v>2543862.44</v>
          </cell>
          <cell r="J1551">
            <v>447567.73</v>
          </cell>
        </row>
        <row r="1552">
          <cell r="F1552">
            <v>6130011360</v>
          </cell>
          <cell r="G1552" t="str">
            <v>Pes-Rem. - Adicionais - Adicionais Outr</v>
          </cell>
          <cell r="H1552">
            <v>83644.509999999995</v>
          </cell>
          <cell r="I1552">
            <v>83644.509999999995</v>
          </cell>
          <cell r="J1552">
            <v>0</v>
          </cell>
        </row>
        <row r="1553">
          <cell r="F1553">
            <v>6130011365</v>
          </cell>
          <cell r="G1553" t="str">
            <v>Pes-Rem. - Adicionais - Adicional Líder</v>
          </cell>
          <cell r="H1553">
            <v>340058.03</v>
          </cell>
          <cell r="I1553">
            <v>258664.44</v>
          </cell>
          <cell r="J1553">
            <v>81393.59</v>
          </cell>
        </row>
        <row r="1554">
          <cell r="F1554">
            <v>6130011370</v>
          </cell>
          <cell r="G1554" t="str">
            <v>Pes-Rem. - Outras Remunerações</v>
          </cell>
          <cell r="H1554">
            <v>481553.07</v>
          </cell>
          <cell r="I1554">
            <v>237804.73</v>
          </cell>
          <cell r="J1554">
            <v>243748.34</v>
          </cell>
        </row>
        <row r="1555">
          <cell r="F1555">
            <v>6130011385</v>
          </cell>
          <cell r="G1555" t="str">
            <v>Pes-Rem. - Rescisão Contr Trabalho n/co</v>
          </cell>
          <cell r="H1555">
            <v>-218409.82</v>
          </cell>
          <cell r="I1555">
            <v>-218409.82</v>
          </cell>
          <cell r="J1555">
            <v>0</v>
          </cell>
        </row>
        <row r="1556">
          <cell r="F1556">
            <v>6130011390</v>
          </cell>
          <cell r="G1556" t="str">
            <v>Pes-Rem. - Rescisão Contrato de Trabalh</v>
          </cell>
          <cell r="H1556">
            <v>4091743.04</v>
          </cell>
          <cell r="I1556">
            <v>2060800</v>
          </cell>
          <cell r="J1556">
            <v>2030943.04</v>
          </cell>
        </row>
        <row r="1557">
          <cell r="F1557">
            <v>6130011395</v>
          </cell>
          <cell r="G1557" t="str">
            <v>Pes-Rem. - Aviso Prévio</v>
          </cell>
          <cell r="H1557">
            <v>2050745.73</v>
          </cell>
          <cell r="I1557">
            <v>798293.39</v>
          </cell>
          <cell r="J1557">
            <v>1252452.3400000001</v>
          </cell>
        </row>
        <row r="1558">
          <cell r="F1558">
            <v>6130011400</v>
          </cell>
          <cell r="G1558" t="str">
            <v>Pes-Rem. - Função Acessória</v>
          </cell>
          <cell r="H1558">
            <v>1559810.69</v>
          </cell>
          <cell r="I1558">
            <v>1286771.1599999999</v>
          </cell>
          <cell r="J1558">
            <v>273039.53000000003</v>
          </cell>
        </row>
        <row r="1559">
          <cell r="F1559">
            <v>6130011420</v>
          </cell>
          <cell r="G1559" t="str">
            <v>Pes-Rem. - Salário Substituição</v>
          </cell>
          <cell r="H1559">
            <v>2040.57</v>
          </cell>
          <cell r="I1559">
            <v>2040.57</v>
          </cell>
          <cell r="J1559">
            <v>0</v>
          </cell>
        </row>
        <row r="1560">
          <cell r="F1560">
            <v>6130011425</v>
          </cell>
          <cell r="G1560" t="str">
            <v>Pes-Rem. - Part.Lucros Resultados - PLR</v>
          </cell>
          <cell r="H1560">
            <v>2247721.06</v>
          </cell>
          <cell r="I1560">
            <v>2247721.06</v>
          </cell>
          <cell r="J1560">
            <v>0</v>
          </cell>
        </row>
        <row r="1561">
          <cell r="F1561">
            <v>6130011430</v>
          </cell>
          <cell r="G1561" t="str">
            <v>Pes-Rem. - Abono - Acordo Coletivo</v>
          </cell>
          <cell r="H1561">
            <v>242991.94</v>
          </cell>
          <cell r="I1561">
            <v>229671.94</v>
          </cell>
          <cell r="J1561">
            <v>13320</v>
          </cell>
        </row>
        <row r="1562">
          <cell r="F1562">
            <v>6130011435</v>
          </cell>
          <cell r="G1562" t="str">
            <v>Pes-Rem. - Bônus</v>
          </cell>
          <cell r="H1562">
            <v>390518.8</v>
          </cell>
          <cell r="I1562">
            <v>383018.8</v>
          </cell>
          <cell r="J1562">
            <v>7500</v>
          </cell>
        </row>
        <row r="1563">
          <cell r="F1563">
            <v>6130012101</v>
          </cell>
          <cell r="G1563" t="str">
            <v>Pes-Leg Social - INSS</v>
          </cell>
          <cell r="H1563">
            <v>19122924.670000002</v>
          </cell>
          <cell r="I1563">
            <v>14988763.66</v>
          </cell>
          <cell r="J1563">
            <v>4134161.01</v>
          </cell>
        </row>
        <row r="1564">
          <cell r="F1564">
            <v>6130012102</v>
          </cell>
          <cell r="G1564" t="str">
            <v>Pes-Leg Social - Senai Adicional</v>
          </cell>
          <cell r="H1564">
            <v>169560.97</v>
          </cell>
          <cell r="I1564">
            <v>134943.01</v>
          </cell>
          <cell r="J1564">
            <v>34617.96</v>
          </cell>
        </row>
        <row r="1565">
          <cell r="F1565">
            <v>6130012103</v>
          </cell>
          <cell r="G1565" t="str">
            <v>Pes-Leg Social - Senai Geral</v>
          </cell>
          <cell r="H1565">
            <v>847795.43</v>
          </cell>
          <cell r="I1565">
            <v>674709.91</v>
          </cell>
          <cell r="J1565">
            <v>173085.52</v>
          </cell>
        </row>
        <row r="1566">
          <cell r="F1566">
            <v>6130012104</v>
          </cell>
          <cell r="G1566" t="str">
            <v>Pes-Leg Social - Sal.Educação - FNDE</v>
          </cell>
          <cell r="H1566">
            <v>2119492.13</v>
          </cell>
          <cell r="I1566">
            <v>1686779.44</v>
          </cell>
          <cell r="J1566">
            <v>432712.69</v>
          </cell>
        </row>
        <row r="1567">
          <cell r="F1567">
            <v>6130012105</v>
          </cell>
          <cell r="G1567" t="str">
            <v>Pes-Leg Social - Sesi</v>
          </cell>
          <cell r="H1567">
            <v>1271693.6599999999</v>
          </cell>
          <cell r="I1567">
            <v>1012066.06</v>
          </cell>
          <cell r="J1567">
            <v>259627.6</v>
          </cell>
        </row>
        <row r="1568">
          <cell r="F1568">
            <v>6130012106</v>
          </cell>
          <cell r="G1568" t="str">
            <v>Pes-Leg Social - FGTS</v>
          </cell>
          <cell r="H1568">
            <v>6859143.5499999998</v>
          </cell>
          <cell r="I1568">
            <v>5256024.05</v>
          </cell>
          <cell r="J1568">
            <v>1603119.5</v>
          </cell>
        </row>
        <row r="1569">
          <cell r="F1569">
            <v>6130012600</v>
          </cell>
          <cell r="G1569" t="str">
            <v>Pes-Leg Social - Folha de Pagamento - F</v>
          </cell>
          <cell r="H1569">
            <v>0</v>
          </cell>
          <cell r="I1569">
            <v>0</v>
          </cell>
          <cell r="J1569">
            <v>0</v>
          </cell>
        </row>
        <row r="1570">
          <cell r="F1570">
            <v>6130013100</v>
          </cell>
          <cell r="G1570" t="str">
            <v>Pes-Prov.Enc.Trabal. - Férias</v>
          </cell>
          <cell r="H1570">
            <v>7752803.6799999997</v>
          </cell>
          <cell r="I1570">
            <v>6255958.0800000001</v>
          </cell>
          <cell r="J1570">
            <v>1496845.6</v>
          </cell>
        </row>
        <row r="1571">
          <cell r="F1571">
            <v>6130013200</v>
          </cell>
          <cell r="G1571" t="str">
            <v>Pes-Prov.Encarg.Trabal. - Gratif.Férias</v>
          </cell>
          <cell r="H1571">
            <v>508242.11</v>
          </cell>
          <cell r="I1571">
            <v>507024.36</v>
          </cell>
          <cell r="J1571">
            <v>1217.75</v>
          </cell>
        </row>
        <row r="1572">
          <cell r="F1572">
            <v>6130013300</v>
          </cell>
          <cell r="G1572" t="str">
            <v>Pes-Prov.Encarg.Trabl. - Partic. Lucros</v>
          </cell>
          <cell r="H1572">
            <v>3012335.93</v>
          </cell>
          <cell r="I1572">
            <v>2985397.93</v>
          </cell>
          <cell r="J1572">
            <v>26938</v>
          </cell>
        </row>
        <row r="1573">
          <cell r="F1573">
            <v>6130013400</v>
          </cell>
          <cell r="G1573" t="str">
            <v>Pes-Prov.Encarg.Trabal. - 13. Salário</v>
          </cell>
          <cell r="H1573">
            <v>5693590.1299999999</v>
          </cell>
          <cell r="I1573">
            <v>4670250.8499999996</v>
          </cell>
          <cell r="J1573">
            <v>1023339.28</v>
          </cell>
        </row>
        <row r="1574">
          <cell r="F1574">
            <v>6130013501</v>
          </cell>
          <cell r="G1574" t="str">
            <v>Reutilizar</v>
          </cell>
          <cell r="H1574">
            <v>0</v>
          </cell>
          <cell r="I1574">
            <v>0</v>
          </cell>
          <cell r="J1574">
            <v>0</v>
          </cell>
        </row>
        <row r="1575">
          <cell r="F1575">
            <v>6130013502</v>
          </cell>
          <cell r="G1575" t="str">
            <v>Reutilizar</v>
          </cell>
          <cell r="H1575">
            <v>0</v>
          </cell>
          <cell r="I1575">
            <v>0</v>
          </cell>
          <cell r="J1575">
            <v>0</v>
          </cell>
        </row>
        <row r="1576">
          <cell r="F1576">
            <v>6130013503</v>
          </cell>
          <cell r="G1576" t="str">
            <v>Reutilizar</v>
          </cell>
          <cell r="H1576">
            <v>0</v>
          </cell>
          <cell r="I1576">
            <v>0</v>
          </cell>
          <cell r="J1576">
            <v>0</v>
          </cell>
        </row>
        <row r="1577">
          <cell r="F1577">
            <v>6130013504</v>
          </cell>
          <cell r="G1577" t="str">
            <v>Reutilizar</v>
          </cell>
          <cell r="H1577">
            <v>0</v>
          </cell>
          <cell r="I1577">
            <v>0</v>
          </cell>
          <cell r="J1577">
            <v>0</v>
          </cell>
        </row>
        <row r="1578">
          <cell r="F1578">
            <v>6130013505</v>
          </cell>
          <cell r="G1578" t="str">
            <v>Reutilizar</v>
          </cell>
          <cell r="H1578">
            <v>0</v>
          </cell>
          <cell r="I1578">
            <v>0</v>
          </cell>
          <cell r="J1578">
            <v>0</v>
          </cell>
        </row>
        <row r="1579">
          <cell r="F1579">
            <v>6130014100</v>
          </cell>
          <cell r="G1579" t="str">
            <v>Pes-Contr.Prev.Priv. - Normal</v>
          </cell>
          <cell r="H1579">
            <v>4395713.9800000004</v>
          </cell>
          <cell r="I1579">
            <v>3598058.24</v>
          </cell>
          <cell r="J1579">
            <v>797655.74</v>
          </cell>
        </row>
        <row r="1580">
          <cell r="F1580">
            <v>6130014200</v>
          </cell>
          <cell r="G1580" t="str">
            <v>Pes-Ajuste Res.Mat.-PSAP-Quadro Próprio</v>
          </cell>
          <cell r="H1580">
            <v>145326.9</v>
          </cell>
          <cell r="I1580">
            <v>96792.960000000006</v>
          </cell>
          <cell r="J1580">
            <v>48533.94</v>
          </cell>
        </row>
        <row r="1581">
          <cell r="F1581">
            <v>6130014300</v>
          </cell>
          <cell r="G1581" t="str">
            <v>Pes-Contr.Prev.Priv. - Reserva a Amorti</v>
          </cell>
          <cell r="H1581">
            <v>17431302.579999998</v>
          </cell>
          <cell r="I1581">
            <v>14197215.42</v>
          </cell>
          <cell r="J1581">
            <v>3234087.16</v>
          </cell>
        </row>
        <row r="1582">
          <cell r="F1582">
            <v>6130014301</v>
          </cell>
          <cell r="G1582" t="str">
            <v>Pes-Contr.Prev.Priv. - Reserva a Amorti</v>
          </cell>
          <cell r="H1582">
            <v>41760592.020000003</v>
          </cell>
          <cell r="I1582">
            <v>33627086.100000001</v>
          </cell>
          <cell r="J1582">
            <v>8133505.9199999999</v>
          </cell>
        </row>
        <row r="1583">
          <cell r="F1583">
            <v>6130014400</v>
          </cell>
          <cell r="G1583" t="str">
            <v>Pes-Contr.Prev.Priv. - Pecúlio por Mort</v>
          </cell>
          <cell r="H1583">
            <v>92803.12</v>
          </cell>
          <cell r="I1583">
            <v>61541.52</v>
          </cell>
          <cell r="J1583">
            <v>31261.599999999999</v>
          </cell>
        </row>
        <row r="1584">
          <cell r="F1584">
            <v>6130015200</v>
          </cell>
          <cell r="G1584" t="str">
            <v>Pes-Outras - Condenações - Reclam. Trab</v>
          </cell>
          <cell r="H1584">
            <v>3736188.31</v>
          </cell>
          <cell r="I1584">
            <v>2649337.16</v>
          </cell>
          <cell r="J1584">
            <v>1086851.1499999999</v>
          </cell>
        </row>
        <row r="1585">
          <cell r="F1585">
            <v>6130015400</v>
          </cell>
          <cell r="G1585" t="str">
            <v>Pes-Outras - FGTS - Indenizações e Mult</v>
          </cell>
          <cell r="H1585">
            <v>11052656.960000001</v>
          </cell>
          <cell r="I1585">
            <v>4425674.9000000004</v>
          </cell>
          <cell r="J1585">
            <v>6626982.0599999996</v>
          </cell>
        </row>
        <row r="1586">
          <cell r="F1586">
            <v>6130015500</v>
          </cell>
          <cell r="G1586" t="str">
            <v>Pes-Outras - Incentivo ao Desligamento</v>
          </cell>
          <cell r="H1586">
            <v>0</v>
          </cell>
          <cell r="I1586">
            <v>0</v>
          </cell>
          <cell r="J1586">
            <v>0</v>
          </cell>
        </row>
        <row r="1587">
          <cell r="F1587">
            <v>6130015600</v>
          </cell>
          <cell r="G1587" t="str">
            <v>Reutilizar</v>
          </cell>
          <cell r="H1587">
            <v>0</v>
          </cell>
          <cell r="I1587">
            <v>0</v>
          </cell>
          <cell r="J1587">
            <v>0</v>
          </cell>
        </row>
        <row r="1588">
          <cell r="F1588">
            <v>6130015700</v>
          </cell>
          <cell r="G1588" t="str">
            <v>Reutilizar</v>
          </cell>
          <cell r="H1588">
            <v>0</v>
          </cell>
          <cell r="I1588">
            <v>0</v>
          </cell>
          <cell r="J1588">
            <v>0</v>
          </cell>
        </row>
        <row r="1589">
          <cell r="F1589">
            <v>6130015800</v>
          </cell>
          <cell r="G1589" t="str">
            <v>Reutilizar</v>
          </cell>
          <cell r="H1589">
            <v>0</v>
          </cell>
          <cell r="I1589">
            <v>0</v>
          </cell>
          <cell r="J1589">
            <v>0</v>
          </cell>
        </row>
        <row r="1590">
          <cell r="F1590">
            <v>6130015900</v>
          </cell>
          <cell r="G1590" t="str">
            <v>Pes-Benef - Serviço Social - Empregado</v>
          </cell>
          <cell r="H1590">
            <v>36754.03</v>
          </cell>
          <cell r="I1590">
            <v>36754.03</v>
          </cell>
          <cell r="J1590">
            <v>0</v>
          </cell>
        </row>
        <row r="1591">
          <cell r="F1591">
            <v>6130016100</v>
          </cell>
          <cell r="G1591" t="str">
            <v>Pes-Benef - Assistência Médica - Fundaç</v>
          </cell>
          <cell r="H1591">
            <v>6125355.2699999996</v>
          </cell>
          <cell r="I1591">
            <v>5045952.71</v>
          </cell>
          <cell r="J1591">
            <v>1079402.56</v>
          </cell>
        </row>
        <row r="1592">
          <cell r="F1592">
            <v>6130016200</v>
          </cell>
          <cell r="G1592" t="str">
            <v>Pes-Benef - Lanche Matinal</v>
          </cell>
          <cell r="H1592">
            <v>6.04</v>
          </cell>
          <cell r="I1592">
            <v>6.04</v>
          </cell>
          <cell r="J1592">
            <v>0</v>
          </cell>
        </row>
        <row r="1593">
          <cell r="F1593">
            <v>6130016210</v>
          </cell>
          <cell r="G1593" t="str">
            <v>Pes-Benef - Transporte de Funcionários</v>
          </cell>
          <cell r="H1593">
            <v>195872.54</v>
          </cell>
          <cell r="I1593">
            <v>213030.81</v>
          </cell>
          <cell r="J1593">
            <v>-17158.27</v>
          </cell>
        </row>
        <row r="1594">
          <cell r="F1594">
            <v>6130016300</v>
          </cell>
          <cell r="G1594" t="str">
            <v>Pes-Benef - Vale Alimentação</v>
          </cell>
          <cell r="H1594">
            <v>844651.85</v>
          </cell>
          <cell r="I1594">
            <v>610031.96</v>
          </cell>
          <cell r="J1594">
            <v>234619.89</v>
          </cell>
        </row>
        <row r="1595">
          <cell r="F1595">
            <v>6130016310</v>
          </cell>
          <cell r="G1595" t="str">
            <v>Pes-Benef - Reemb.Despesa Creche - P.Fi</v>
          </cell>
          <cell r="H1595">
            <v>99655.96</v>
          </cell>
          <cell r="I1595">
            <v>84983.96</v>
          </cell>
          <cell r="J1595">
            <v>14672</v>
          </cell>
        </row>
        <row r="1596">
          <cell r="F1596">
            <v>6130016311</v>
          </cell>
          <cell r="G1596" t="str">
            <v>Pes-Benef - Auxílio Pessoa Física Espec</v>
          </cell>
          <cell r="H1596">
            <v>7050</v>
          </cell>
          <cell r="I1596">
            <v>0</v>
          </cell>
          <cell r="J1596">
            <v>7050</v>
          </cell>
        </row>
        <row r="1597">
          <cell r="F1597">
            <v>6130016320</v>
          </cell>
          <cell r="G1597" t="str">
            <v>Pes-Benef - Refeições serv.rest. da emp</v>
          </cell>
          <cell r="H1597">
            <v>0</v>
          </cell>
          <cell r="I1597">
            <v>0</v>
          </cell>
          <cell r="J1597">
            <v>0</v>
          </cell>
        </row>
        <row r="1598">
          <cell r="F1598">
            <v>6130016400</v>
          </cell>
          <cell r="G1598" t="str">
            <v>Pes-Benef - Vale Transporte</v>
          </cell>
          <cell r="H1598">
            <v>858045.8</v>
          </cell>
          <cell r="I1598">
            <v>483655.03</v>
          </cell>
          <cell r="J1598">
            <v>374390.77</v>
          </cell>
        </row>
        <row r="1599">
          <cell r="F1599">
            <v>6130016410</v>
          </cell>
          <cell r="G1599" t="str">
            <v>Pes-Benef - F.Cesp - Taxa Adm - Amh/Psa</v>
          </cell>
          <cell r="H1599">
            <v>3327905.65</v>
          </cell>
          <cell r="I1599">
            <v>2603966.92</v>
          </cell>
          <cell r="J1599">
            <v>723938.73</v>
          </cell>
        </row>
        <row r="1600">
          <cell r="F1600">
            <v>6130016510</v>
          </cell>
          <cell r="G1600" t="str">
            <v>Pes-Benef - Reemb.Despesa Creche - P.Ju</v>
          </cell>
          <cell r="H1600">
            <v>130265.11</v>
          </cell>
          <cell r="I1600">
            <v>103962.21</v>
          </cell>
          <cell r="J1600">
            <v>26302.9</v>
          </cell>
        </row>
        <row r="1601">
          <cell r="F1601">
            <v>6130016520</v>
          </cell>
          <cell r="G1601" t="str">
            <v>Pes-Benef - Almoço,Jantar,Lanche - Serv</v>
          </cell>
          <cell r="H1601">
            <v>208622.34</v>
          </cell>
          <cell r="I1601">
            <v>176678.08</v>
          </cell>
          <cell r="J1601">
            <v>31944.26</v>
          </cell>
        </row>
        <row r="1602">
          <cell r="F1602">
            <v>6130016600</v>
          </cell>
          <cell r="G1602" t="str">
            <v>Pes-Benef - Acidente do Trabalho</v>
          </cell>
          <cell r="H1602">
            <v>88384.94</v>
          </cell>
          <cell r="I1602">
            <v>82575.83</v>
          </cell>
          <cell r="J1602">
            <v>5809.11</v>
          </cell>
        </row>
        <row r="1603">
          <cell r="F1603">
            <v>6130016610</v>
          </cell>
          <cell r="G1603" t="str">
            <v>Pes-Benef - Complemento Auxilio Doença</v>
          </cell>
          <cell r="H1603">
            <v>357389.95</v>
          </cell>
          <cell r="I1603">
            <v>291680.78999999998</v>
          </cell>
          <cell r="J1603">
            <v>65709.16</v>
          </cell>
        </row>
        <row r="1604">
          <cell r="F1604">
            <v>6130016700</v>
          </cell>
          <cell r="G1604" t="str">
            <v>Pes-Benef - Medicina do Trabalho</v>
          </cell>
          <cell r="H1604">
            <v>0</v>
          </cell>
          <cell r="I1604">
            <v>0</v>
          </cell>
          <cell r="J1604">
            <v>0</v>
          </cell>
        </row>
        <row r="1605">
          <cell r="F1605">
            <v>6130016800</v>
          </cell>
          <cell r="G1605" t="str">
            <v>Pes-Benef - F.Cesp - Pousadas</v>
          </cell>
          <cell r="H1605">
            <v>0</v>
          </cell>
          <cell r="I1605">
            <v>0</v>
          </cell>
          <cell r="J1605">
            <v>0</v>
          </cell>
        </row>
        <row r="1606">
          <cell r="F1606">
            <v>6130016810</v>
          </cell>
          <cell r="G1606" t="str">
            <v>Pes-Benef - Assistência Médica - Empreg</v>
          </cell>
          <cell r="H1606">
            <v>493862.11</v>
          </cell>
          <cell r="I1606">
            <v>298036.21000000002</v>
          </cell>
          <cell r="J1606">
            <v>195825.9</v>
          </cell>
        </row>
        <row r="1607">
          <cell r="F1607">
            <v>6130016910</v>
          </cell>
          <cell r="G1607" t="str">
            <v>Pes-Benef - Vale Refeição</v>
          </cell>
          <cell r="H1607">
            <v>7048432.8499999996</v>
          </cell>
          <cell r="I1607">
            <v>5650821.6600000001</v>
          </cell>
          <cell r="J1607">
            <v>1397611.19</v>
          </cell>
        </row>
        <row r="1608">
          <cell r="F1608">
            <v>6130016920</v>
          </cell>
          <cell r="G1608" t="str">
            <v>Pes-Benef - Taxa Administração - SBEL</v>
          </cell>
          <cell r="H1608">
            <v>0</v>
          </cell>
          <cell r="I1608">
            <v>0</v>
          </cell>
          <cell r="J1608">
            <v>0</v>
          </cell>
        </row>
        <row r="1609">
          <cell r="F1609">
            <v>6130016930</v>
          </cell>
          <cell r="G1609" t="str">
            <v>Pes-Benef - Prog.Alimentação do Trab.-</v>
          </cell>
          <cell r="H1609">
            <v>0</v>
          </cell>
          <cell r="I1609">
            <v>0</v>
          </cell>
          <cell r="J1609">
            <v>0</v>
          </cell>
        </row>
        <row r="1610">
          <cell r="F1610">
            <v>6130016940</v>
          </cell>
          <cell r="G1610" t="str">
            <v>Pes-Benef - Subvenção Sesi</v>
          </cell>
          <cell r="H1610">
            <v>0</v>
          </cell>
          <cell r="I1610">
            <v>0</v>
          </cell>
          <cell r="J1610">
            <v>0</v>
          </cell>
        </row>
        <row r="1611">
          <cell r="F1611">
            <v>6130017000</v>
          </cell>
          <cell r="G1611" t="str">
            <v>Reutilizar</v>
          </cell>
          <cell r="H1611">
            <v>0</v>
          </cell>
          <cell r="I1611">
            <v>0</v>
          </cell>
          <cell r="J1611">
            <v>0</v>
          </cell>
        </row>
        <row r="1612">
          <cell r="F1612">
            <v>6130017100</v>
          </cell>
          <cell r="G1612" t="str">
            <v>Reutilizar</v>
          </cell>
          <cell r="H1612">
            <v>0</v>
          </cell>
          <cell r="I1612">
            <v>0</v>
          </cell>
          <cell r="J1612">
            <v>0</v>
          </cell>
        </row>
        <row r="1613">
          <cell r="F1613">
            <v>6130017110</v>
          </cell>
          <cell r="G1613" t="str">
            <v>Pes-Capacitação - F. Cesp. - Nova Odess</v>
          </cell>
          <cell r="H1613">
            <v>0</v>
          </cell>
          <cell r="I1613">
            <v>0</v>
          </cell>
          <cell r="J1613">
            <v>0</v>
          </cell>
        </row>
        <row r="1614">
          <cell r="F1614">
            <v>6130017120</v>
          </cell>
          <cell r="G1614" t="str">
            <v>Pes-Capacitação - Treinamento</v>
          </cell>
          <cell r="H1614">
            <v>521598.93</v>
          </cell>
          <cell r="I1614">
            <v>437562.31</v>
          </cell>
          <cell r="J1614">
            <v>84036.62</v>
          </cell>
        </row>
        <row r="1615">
          <cell r="F1615">
            <v>6130017121</v>
          </cell>
          <cell r="G1615" t="str">
            <v>Pes-Capacitação - Bolsistas</v>
          </cell>
          <cell r="H1615">
            <v>37132.22</v>
          </cell>
          <cell r="I1615">
            <v>20221.22</v>
          </cell>
          <cell r="J1615">
            <v>16911</v>
          </cell>
        </row>
        <row r="1616">
          <cell r="F1616">
            <v>6130019900</v>
          </cell>
          <cell r="G1616" t="str">
            <v>Pes-Adm- Transf.ODS - Serviço Próprio</v>
          </cell>
          <cell r="H1616">
            <v>4977367.83</v>
          </cell>
          <cell r="I1616">
            <v>3336634.37</v>
          </cell>
          <cell r="J1616">
            <v>1640733.46</v>
          </cell>
        </row>
        <row r="1617">
          <cell r="F1617">
            <v>6130019901</v>
          </cell>
          <cell r="G1617" t="str">
            <v>Pes-Adm- Transf.ODS - Serv Prest a Terc</v>
          </cell>
          <cell r="H1617">
            <v>6627720.04</v>
          </cell>
          <cell r="I1617">
            <v>5673175.3499999996</v>
          </cell>
          <cell r="J1617">
            <v>954544.69</v>
          </cell>
        </row>
        <row r="1618">
          <cell r="F1618">
            <v>6130019902</v>
          </cell>
          <cell r="G1618" t="str">
            <v>Pes- Distribuição Custo Veículos</v>
          </cell>
          <cell r="H1618">
            <v>0</v>
          </cell>
          <cell r="I1618">
            <v>0</v>
          </cell>
          <cell r="J1618">
            <v>0</v>
          </cell>
        </row>
        <row r="1619">
          <cell r="F1619">
            <v>6130019996</v>
          </cell>
          <cell r="G1619" t="str">
            <v>Pes-Transferência Entre Contas</v>
          </cell>
          <cell r="H1619">
            <v>0</v>
          </cell>
          <cell r="I1619">
            <v>0</v>
          </cell>
          <cell r="J1619">
            <v>0</v>
          </cell>
        </row>
        <row r="1620">
          <cell r="F1620">
            <v>6130019997</v>
          </cell>
          <cell r="G1620" t="str">
            <v>Pes-RAC - Transf. p/Atividades</v>
          </cell>
          <cell r="H1620">
            <v>0</v>
          </cell>
          <cell r="I1620">
            <v>0</v>
          </cell>
          <cell r="J1620">
            <v>0</v>
          </cell>
        </row>
        <row r="1621">
          <cell r="F1621">
            <v>6130019998</v>
          </cell>
          <cell r="G1621" t="str">
            <v>Pes-RAC - Transf. p/Ordens em Curso</v>
          </cell>
          <cell r="H1621">
            <v>0</v>
          </cell>
          <cell r="I1621">
            <v>0</v>
          </cell>
          <cell r="J1621">
            <v>0</v>
          </cell>
        </row>
        <row r="1622">
          <cell r="F1622">
            <v>6130019999</v>
          </cell>
          <cell r="G1622" t="str">
            <v>Pes-Transferência p/Ordens em Curso</v>
          </cell>
          <cell r="H1622">
            <v>-55571556.780000001</v>
          </cell>
          <cell r="I1622">
            <v>-41688442.859999999</v>
          </cell>
          <cell r="J1622">
            <v>-13883113.92</v>
          </cell>
        </row>
        <row r="1623">
          <cell r="H1623">
            <v>175403289.18000004</v>
          </cell>
          <cell r="I1623">
            <v>137513693.91000003</v>
          </cell>
          <cell r="J1623">
            <v>37889595.269999988</v>
          </cell>
        </row>
        <row r="1624">
          <cell r="F1624">
            <v>6130021100</v>
          </cell>
          <cell r="G1624" t="str">
            <v>Pes-Adm - Honor do Conselho de Administ</v>
          </cell>
          <cell r="H1624">
            <v>72000</v>
          </cell>
          <cell r="I1624">
            <v>60000</v>
          </cell>
          <cell r="J1624">
            <v>12000</v>
          </cell>
        </row>
        <row r="1625">
          <cell r="F1625">
            <v>6130021200</v>
          </cell>
          <cell r="G1625" t="str">
            <v>Pes-Adm - Honor do Conselho Fiscal</v>
          </cell>
          <cell r="H1625">
            <v>0</v>
          </cell>
          <cell r="I1625">
            <v>0</v>
          </cell>
          <cell r="J1625">
            <v>0</v>
          </cell>
        </row>
        <row r="1626">
          <cell r="F1626">
            <v>6130021300</v>
          </cell>
          <cell r="G1626" t="str">
            <v>Pes-Adm - Honor da Diretoria</v>
          </cell>
          <cell r="H1626">
            <v>1592460.97</v>
          </cell>
          <cell r="I1626">
            <v>1291649.05</v>
          </cell>
          <cell r="J1626">
            <v>300811.92</v>
          </cell>
        </row>
        <row r="1627">
          <cell r="F1627">
            <v>6130021400</v>
          </cell>
          <cell r="G1627" t="str">
            <v>Pes-Adm - Encargos Sociais</v>
          </cell>
          <cell r="H1627">
            <v>239748.02</v>
          </cell>
          <cell r="I1627">
            <v>204301.12</v>
          </cell>
          <cell r="J1627">
            <v>35446.9</v>
          </cell>
        </row>
        <row r="1628">
          <cell r="F1628">
            <v>6130021500</v>
          </cell>
          <cell r="G1628" t="str">
            <v>Pes-Adm - Diversos</v>
          </cell>
          <cell r="H1628">
            <v>0</v>
          </cell>
          <cell r="I1628">
            <v>0</v>
          </cell>
          <cell r="J1628">
            <v>0</v>
          </cell>
        </row>
        <row r="1629">
          <cell r="F1629">
            <v>6130029900</v>
          </cell>
          <cell r="G1629" t="str">
            <v>Pes-Adm - Transf.ODS - Serviço Próprio</v>
          </cell>
          <cell r="H1629">
            <v>0.5</v>
          </cell>
          <cell r="I1629">
            <v>0.5</v>
          </cell>
          <cell r="J1629">
            <v>0</v>
          </cell>
        </row>
        <row r="1630">
          <cell r="F1630">
            <v>6130029901</v>
          </cell>
          <cell r="G1630" t="str">
            <v>Pes-Adm - Transf.ODS - Serv Prest a Ter</v>
          </cell>
          <cell r="H1630">
            <v>11970</v>
          </cell>
          <cell r="I1630">
            <v>10590.99</v>
          </cell>
          <cell r="J1630">
            <v>1379.01</v>
          </cell>
        </row>
        <row r="1631">
          <cell r="F1631">
            <v>6130029902</v>
          </cell>
          <cell r="G1631" t="str">
            <v>Pes-Adm- Distribuição Custo Veículos</v>
          </cell>
          <cell r="H1631">
            <v>0</v>
          </cell>
          <cell r="I1631">
            <v>0</v>
          </cell>
          <cell r="J1631">
            <v>0</v>
          </cell>
        </row>
        <row r="1632">
          <cell r="F1632">
            <v>6130029997</v>
          </cell>
          <cell r="G1632" t="str">
            <v>Pes-Adm - RAC - Transf. p/Atividades</v>
          </cell>
          <cell r="H1632">
            <v>0</v>
          </cell>
          <cell r="I1632">
            <v>0</v>
          </cell>
          <cell r="J1632">
            <v>0</v>
          </cell>
        </row>
        <row r="1633">
          <cell r="F1633">
            <v>6130029998</v>
          </cell>
          <cell r="G1633" t="str">
            <v>Pes-Adm - RAC - Transf. p/Ordens em Cur</v>
          </cell>
          <cell r="H1633">
            <v>0</v>
          </cell>
          <cell r="I1633">
            <v>0</v>
          </cell>
          <cell r="J1633">
            <v>0</v>
          </cell>
        </row>
        <row r="1634">
          <cell r="F1634">
            <v>6130029999</v>
          </cell>
          <cell r="G1634" t="str">
            <v>Pes-Adm - Transferência p/Ordens em Cur</v>
          </cell>
          <cell r="H1634">
            <v>-121190.53</v>
          </cell>
          <cell r="I1634">
            <v>-92262.91</v>
          </cell>
          <cell r="J1634">
            <v>-28927.62</v>
          </cell>
        </row>
        <row r="1635">
          <cell r="H1635">
            <v>1794988.96</v>
          </cell>
          <cell r="I1635">
            <v>1474278.75</v>
          </cell>
          <cell r="J1635">
            <v>320710.21000000002</v>
          </cell>
        </row>
        <row r="1636">
          <cell r="H1636">
            <v>177198278.14000005</v>
          </cell>
          <cell r="I1636">
            <v>138987972.66000006</v>
          </cell>
          <cell r="J1636">
            <v>38210305.479999989</v>
          </cell>
        </row>
        <row r="1637">
          <cell r="F1637">
            <v>6130110100</v>
          </cell>
          <cell r="G1637" t="str">
            <v>Material - Material de Estoque</v>
          </cell>
          <cell r="H1637">
            <v>20528705.77</v>
          </cell>
          <cell r="I1637">
            <v>17762322.670000002</v>
          </cell>
          <cell r="J1637">
            <v>2766383.1</v>
          </cell>
        </row>
        <row r="1638">
          <cell r="F1638">
            <v>6130110110</v>
          </cell>
          <cell r="G1638" t="str">
            <v>Material - Mat de Consumo - Ativo Imobi</v>
          </cell>
          <cell r="H1638">
            <v>39035138.030000001</v>
          </cell>
          <cell r="I1638">
            <v>33174607.989999998</v>
          </cell>
          <cell r="J1638">
            <v>5860530.04</v>
          </cell>
        </row>
        <row r="1639">
          <cell r="F1639">
            <v>6130110114</v>
          </cell>
          <cell r="G1639" t="str">
            <v>Material - Mat de Consumo - Turma da Ru</v>
          </cell>
          <cell r="H1639">
            <v>40529.42</v>
          </cell>
          <cell r="I1639">
            <v>27599.19</v>
          </cell>
          <cell r="J1639">
            <v>12930.23</v>
          </cell>
        </row>
        <row r="1640">
          <cell r="F1640">
            <v>6130110115</v>
          </cell>
          <cell r="G1640" t="str">
            <v>Material - Mat de Consumo - Operação</v>
          </cell>
          <cell r="H1640">
            <v>2403344.85</v>
          </cell>
          <cell r="I1640">
            <v>3843775.84</v>
          </cell>
          <cell r="J1640">
            <v>-1440430.99</v>
          </cell>
        </row>
        <row r="1641">
          <cell r="F1641">
            <v>6130110120</v>
          </cell>
          <cell r="G1641" t="str">
            <v>Material - Mat de Depósito</v>
          </cell>
          <cell r="H1641">
            <v>8864315.3499999996</v>
          </cell>
          <cell r="I1641">
            <v>6783387.4699999997</v>
          </cell>
          <cell r="J1641">
            <v>2080927.88</v>
          </cell>
        </row>
        <row r="1642">
          <cell r="F1642">
            <v>6130110130</v>
          </cell>
          <cell r="G1642" t="str">
            <v>Material - Peças para Autos</v>
          </cell>
          <cell r="H1642">
            <v>1509441.08</v>
          </cell>
          <cell r="I1642">
            <v>1353116.81</v>
          </cell>
          <cell r="J1642">
            <v>156324.26999999999</v>
          </cell>
        </row>
        <row r="1643">
          <cell r="F1643">
            <v>6130110150</v>
          </cell>
          <cell r="G1643" t="str">
            <v>Material - Mat Destinado - Alienação</v>
          </cell>
          <cell r="H1643">
            <v>4083467.13</v>
          </cell>
          <cell r="I1643">
            <v>2874847.7</v>
          </cell>
          <cell r="J1643">
            <v>1208619.43</v>
          </cell>
        </row>
        <row r="1644">
          <cell r="F1644">
            <v>6130110160</v>
          </cell>
          <cell r="G1644" t="str">
            <v>Material - Combustivel</v>
          </cell>
          <cell r="H1644">
            <v>1713617.04</v>
          </cell>
          <cell r="I1644">
            <v>1408654.25</v>
          </cell>
          <cell r="J1644">
            <v>304962.78999999998</v>
          </cell>
        </row>
        <row r="1645">
          <cell r="F1645">
            <v>6130110180</v>
          </cell>
          <cell r="G1645" t="str">
            <v>Material - Valor Recebido do Material A</v>
          </cell>
          <cell r="H1645">
            <v>-2934516.64</v>
          </cell>
          <cell r="I1645">
            <v>-2223027.4700000002</v>
          </cell>
          <cell r="J1645">
            <v>-711489.17</v>
          </cell>
        </row>
        <row r="1646">
          <cell r="F1646">
            <v>6130110190</v>
          </cell>
          <cell r="G1646" t="str">
            <v>Material - Material Promocional</v>
          </cell>
          <cell r="H1646">
            <v>27407.9</v>
          </cell>
          <cell r="I1646">
            <v>10681.9</v>
          </cell>
          <cell r="J1646">
            <v>16726</v>
          </cell>
        </row>
        <row r="1647">
          <cell r="F1647">
            <v>6130110200</v>
          </cell>
          <cell r="G1647" t="str">
            <v>Material - Valor do Bem Desativado - In</v>
          </cell>
          <cell r="H1647">
            <v>6176274.2000000002</v>
          </cell>
          <cell r="I1647">
            <v>1928134.5</v>
          </cell>
          <cell r="J1647">
            <v>4248139.7</v>
          </cell>
        </row>
        <row r="1648">
          <cell r="F1648">
            <v>6130110201</v>
          </cell>
          <cell r="G1648" t="str">
            <v>Material - Valor do Bem Desativado - In</v>
          </cell>
          <cell r="H1648">
            <v>1896644.8</v>
          </cell>
          <cell r="I1648">
            <v>1097278.3</v>
          </cell>
          <cell r="J1648">
            <v>799366.5</v>
          </cell>
        </row>
        <row r="1649">
          <cell r="F1649">
            <v>6130110202</v>
          </cell>
          <cell r="G1649" t="str">
            <v>Material-Valor do Bem Desativado-Invest</v>
          </cell>
          <cell r="H1649">
            <v>543814.81999999995</v>
          </cell>
          <cell r="I1649">
            <v>-193755.22</v>
          </cell>
          <cell r="J1649">
            <v>737570.04</v>
          </cell>
        </row>
        <row r="1650">
          <cell r="F1650">
            <v>6130110210</v>
          </cell>
          <cell r="G1650" t="str">
            <v>Material - Valor do Bem Desat. - Deprec</v>
          </cell>
          <cell r="H1650">
            <v>0</v>
          </cell>
          <cell r="I1650">
            <v>0</v>
          </cell>
          <cell r="J1650">
            <v>0</v>
          </cell>
        </row>
        <row r="1651">
          <cell r="F1651">
            <v>6130118888</v>
          </cell>
          <cell r="G1651" t="str">
            <v>(-) Material de Depósito</v>
          </cell>
          <cell r="H1651">
            <v>0</v>
          </cell>
          <cell r="I1651">
            <v>0</v>
          </cell>
          <cell r="J1651">
            <v>0</v>
          </cell>
        </row>
        <row r="1652">
          <cell r="F1652">
            <v>6130119900</v>
          </cell>
          <cell r="G1652" t="str">
            <v>Mat-Adm - Transf.ODS - Serviço Próprio</v>
          </cell>
          <cell r="H1652">
            <v>1109288.56</v>
          </cell>
          <cell r="I1652">
            <v>889798.92</v>
          </cell>
          <cell r="J1652">
            <v>219489.64</v>
          </cell>
        </row>
        <row r="1653">
          <cell r="F1653">
            <v>6130119901</v>
          </cell>
          <cell r="G1653" t="str">
            <v>Mat-Adm - Transf.ODS - Serv Prest a Ter</v>
          </cell>
          <cell r="H1653">
            <v>864108.97</v>
          </cell>
          <cell r="I1653">
            <v>712357.33</v>
          </cell>
          <cell r="J1653">
            <v>151751.64000000001</v>
          </cell>
        </row>
        <row r="1654">
          <cell r="F1654">
            <v>6130119902</v>
          </cell>
          <cell r="G1654" t="str">
            <v>Material - Distribuição Custo Veículos</v>
          </cell>
          <cell r="H1654">
            <v>0</v>
          </cell>
          <cell r="I1654">
            <v>0</v>
          </cell>
          <cell r="J1654">
            <v>0</v>
          </cell>
        </row>
        <row r="1655">
          <cell r="F1655">
            <v>6130119996</v>
          </cell>
          <cell r="G1655" t="str">
            <v>Mat-Transferência Entre Contas</v>
          </cell>
          <cell r="H1655">
            <v>1436476.89</v>
          </cell>
          <cell r="I1655">
            <v>1286794.8899999999</v>
          </cell>
          <cell r="J1655">
            <v>149682</v>
          </cell>
        </row>
        <row r="1656">
          <cell r="F1656">
            <v>6130119997</v>
          </cell>
          <cell r="G1656" t="str">
            <v>Mat-RAC - Transf. p/Atividades</v>
          </cell>
          <cell r="H1656">
            <v>0</v>
          </cell>
          <cell r="I1656">
            <v>0</v>
          </cell>
          <cell r="J1656">
            <v>0</v>
          </cell>
        </row>
        <row r="1657">
          <cell r="F1657">
            <v>6130119998</v>
          </cell>
          <cell r="G1657" t="str">
            <v>Mat-RAC - Transf. p/Ordens em Curso</v>
          </cell>
          <cell r="H1657">
            <v>0</v>
          </cell>
          <cell r="I1657">
            <v>0</v>
          </cell>
          <cell r="J1657">
            <v>0</v>
          </cell>
        </row>
        <row r="1658">
          <cell r="F1658">
            <v>6130119999</v>
          </cell>
          <cell r="G1658" t="str">
            <v>Mat-Transferência p/Ordens em Curso</v>
          </cell>
          <cell r="H1658">
            <v>-78107698.689999998</v>
          </cell>
          <cell r="I1658">
            <v>-63110683.469999999</v>
          </cell>
          <cell r="J1658">
            <v>-14997015.220000001</v>
          </cell>
        </row>
        <row r="1659">
          <cell r="H1659">
            <v>9190359.4800000042</v>
          </cell>
          <cell r="I1659">
            <v>7625891.6000000089</v>
          </cell>
          <cell r="J1659">
            <v>1564467.8800000008</v>
          </cell>
        </row>
        <row r="1660">
          <cell r="H1660">
            <v>9190359.4800000042</v>
          </cell>
          <cell r="I1660">
            <v>7625891.6000000089</v>
          </cell>
          <cell r="J1660">
            <v>1564467.8800000008</v>
          </cell>
        </row>
        <row r="1661">
          <cell r="F1661">
            <v>6130212100</v>
          </cell>
          <cell r="G1661" t="str">
            <v>S.Terc.- Utilidades - Água e Esgoto</v>
          </cell>
          <cell r="H1661">
            <v>1200374.8999999999</v>
          </cell>
          <cell r="I1661">
            <v>936748.7</v>
          </cell>
          <cell r="J1661">
            <v>263626.2</v>
          </cell>
        </row>
        <row r="1662">
          <cell r="F1662">
            <v>6130212200</v>
          </cell>
          <cell r="G1662" t="str">
            <v>S.Terc.- Utilidades - Telefone</v>
          </cell>
          <cell r="H1662">
            <v>2654841.7000000002</v>
          </cell>
          <cell r="I1662">
            <v>1709776.94</v>
          </cell>
          <cell r="J1662">
            <v>945064.76</v>
          </cell>
        </row>
        <row r="1663">
          <cell r="F1663">
            <v>6130212600</v>
          </cell>
          <cell r="G1663" t="str">
            <v>S.Terc.- Utilidades - Pedágio</v>
          </cell>
          <cell r="H1663">
            <v>2773.8</v>
          </cell>
          <cell r="I1663">
            <v>1927.3</v>
          </cell>
          <cell r="J1663">
            <v>846.5</v>
          </cell>
        </row>
        <row r="1664">
          <cell r="F1664">
            <v>6130212700</v>
          </cell>
          <cell r="G1664" t="str">
            <v>S.Terc.- Utilidades - Diversos</v>
          </cell>
          <cell r="H1664">
            <v>16040.73</v>
          </cell>
          <cell r="I1664">
            <v>19046.02</v>
          </cell>
          <cell r="J1664">
            <v>-3005.29</v>
          </cell>
        </row>
        <row r="1665">
          <cell r="F1665">
            <v>6130214004</v>
          </cell>
          <cell r="G1665" t="str">
            <v>S.Terc.- Escrit.de Ações</v>
          </cell>
          <cell r="H1665">
            <v>134096.18</v>
          </cell>
          <cell r="I1665">
            <v>58118.85</v>
          </cell>
          <cell r="J1665">
            <v>75977.33</v>
          </cell>
        </row>
        <row r="1666">
          <cell r="F1666">
            <v>6130214005</v>
          </cell>
          <cell r="G1666" t="str">
            <v>S.Terc.- Auditoria externa</v>
          </cell>
          <cell r="H1666">
            <v>39325</v>
          </cell>
          <cell r="I1666">
            <v>39325</v>
          </cell>
          <cell r="J1666">
            <v>0</v>
          </cell>
        </row>
        <row r="1667">
          <cell r="F1667">
            <v>6130214015</v>
          </cell>
          <cell r="G1667" t="str">
            <v>S.Terc.- Telecomunicações</v>
          </cell>
          <cell r="H1667">
            <v>2625947.16</v>
          </cell>
          <cell r="I1667">
            <v>880295.29</v>
          </cell>
          <cell r="J1667">
            <v>1745651.87</v>
          </cell>
        </row>
        <row r="1668">
          <cell r="F1668">
            <v>6130214018</v>
          </cell>
          <cell r="G1668" t="str">
            <v>S.Terc.- Consult/Assess/Serv.Téc.</v>
          </cell>
          <cell r="H1668">
            <v>7425547.6200000001</v>
          </cell>
          <cell r="I1668">
            <v>5729423.5</v>
          </cell>
          <cell r="J1668">
            <v>1696124.12</v>
          </cell>
        </row>
        <row r="1669">
          <cell r="F1669">
            <v>6130214020</v>
          </cell>
          <cell r="G1669" t="str">
            <v>S.Terc.- Contrat. de avaliação ext. imó</v>
          </cell>
          <cell r="H1669">
            <v>45194.5</v>
          </cell>
          <cell r="I1669">
            <v>34585.94</v>
          </cell>
          <cell r="J1669">
            <v>10608.56</v>
          </cell>
        </row>
        <row r="1670">
          <cell r="F1670">
            <v>6130214023</v>
          </cell>
          <cell r="G1670" t="str">
            <v>S.Terc.- Contrat. de serv.de demarc áre</v>
          </cell>
          <cell r="H1670">
            <v>15509.52</v>
          </cell>
          <cell r="I1670">
            <v>0</v>
          </cell>
          <cell r="J1670">
            <v>15509.52</v>
          </cell>
        </row>
        <row r="1671">
          <cell r="F1671">
            <v>6130214025</v>
          </cell>
          <cell r="G1671" t="str">
            <v>S.Terc.- Correios (SEED, SERCA e SEDEX)</v>
          </cell>
          <cell r="H1671">
            <v>228372</v>
          </cell>
          <cell r="I1671">
            <v>163803.57</v>
          </cell>
          <cell r="J1671">
            <v>64568.43</v>
          </cell>
        </row>
        <row r="1672">
          <cell r="F1672">
            <v>6130214028</v>
          </cell>
          <cell r="G1672" t="str">
            <v>S.Terc.- Danos e acidentes - terceiros</v>
          </cell>
          <cell r="H1672">
            <v>-291.89999999999998</v>
          </cell>
          <cell r="I1672">
            <v>-291.89999999999998</v>
          </cell>
          <cell r="J1672">
            <v>0</v>
          </cell>
        </row>
        <row r="1673">
          <cell r="F1673">
            <v>6130214030</v>
          </cell>
          <cell r="G1673" t="str">
            <v>S.Terc.- Despachantes</v>
          </cell>
          <cell r="H1673">
            <v>17723.22</v>
          </cell>
          <cell r="I1673">
            <v>11710.92</v>
          </cell>
          <cell r="J1673">
            <v>6012.3</v>
          </cell>
        </row>
        <row r="1674">
          <cell r="F1674">
            <v>6130214033</v>
          </cell>
          <cell r="G1674" t="str">
            <v>S.Terc.- Refeições e Lanches Empreg.</v>
          </cell>
          <cell r="H1674">
            <v>65130.86</v>
          </cell>
          <cell r="I1674">
            <v>51732.39</v>
          </cell>
          <cell r="J1674">
            <v>13398.47</v>
          </cell>
        </row>
        <row r="1675">
          <cell r="F1675">
            <v>6130214034</v>
          </cell>
          <cell r="G1675" t="str">
            <v>S.Terc.- Despesas com Viagens</v>
          </cell>
          <cell r="H1675">
            <v>105824.82</v>
          </cell>
          <cell r="I1675">
            <v>49130.64</v>
          </cell>
          <cell r="J1675">
            <v>56694.18</v>
          </cell>
        </row>
        <row r="1676">
          <cell r="F1676">
            <v>6130214035</v>
          </cell>
          <cell r="G1676" t="str">
            <v>S.Terc.- Frete e Estacionamento</v>
          </cell>
          <cell r="H1676">
            <v>46249.21</v>
          </cell>
          <cell r="I1676">
            <v>35958.559999999998</v>
          </cell>
          <cell r="J1676">
            <v>10290.65</v>
          </cell>
        </row>
        <row r="1677">
          <cell r="F1677">
            <v>6130214038</v>
          </cell>
          <cell r="G1677" t="str">
            <v>S.Terc.- Café e Lanches</v>
          </cell>
          <cell r="H1677">
            <v>6498.69</v>
          </cell>
          <cell r="I1677">
            <v>3954.16</v>
          </cell>
          <cell r="J1677">
            <v>2544.5300000000002</v>
          </cell>
        </row>
        <row r="1678">
          <cell r="F1678">
            <v>6130214040</v>
          </cell>
          <cell r="G1678" t="str">
            <v>S.Terc.- Táxi e Condução</v>
          </cell>
          <cell r="H1678">
            <v>218786.77</v>
          </cell>
          <cell r="I1678">
            <v>174790.13</v>
          </cell>
          <cell r="J1678">
            <v>43996.639999999999</v>
          </cell>
        </row>
        <row r="1679">
          <cell r="F1679">
            <v>6130214043</v>
          </cell>
          <cell r="G1679" t="str">
            <v>S.Terc.- Despesas legais</v>
          </cell>
          <cell r="H1679">
            <v>303268.28000000003</v>
          </cell>
          <cell r="I1679">
            <v>264245.53999999998</v>
          </cell>
          <cell r="J1679">
            <v>39022.74</v>
          </cell>
        </row>
        <row r="1680">
          <cell r="F1680">
            <v>6130214045</v>
          </cell>
          <cell r="G1680" t="str">
            <v>S.Terc.- Elaboração de estudos e projet</v>
          </cell>
          <cell r="H1680">
            <v>665930.54</v>
          </cell>
          <cell r="I1680">
            <v>520428.87</v>
          </cell>
          <cell r="J1680">
            <v>145501.67000000001</v>
          </cell>
        </row>
        <row r="1681">
          <cell r="F1681">
            <v>6130214048</v>
          </cell>
          <cell r="G1681" t="str">
            <v>S.Terc.- Galvaniz. peças e estruturas</v>
          </cell>
          <cell r="H1681">
            <v>-1975.29</v>
          </cell>
          <cell r="I1681">
            <v>-2794.99</v>
          </cell>
          <cell r="J1681">
            <v>819.7</v>
          </cell>
        </row>
        <row r="1682">
          <cell r="F1682">
            <v>6130214050</v>
          </cell>
          <cell r="G1682" t="str">
            <v>S.Terc.- Honorários periciais</v>
          </cell>
          <cell r="H1682">
            <v>130238.41</v>
          </cell>
          <cell r="I1682">
            <v>112116.35</v>
          </cell>
          <cell r="J1682">
            <v>18122.060000000001</v>
          </cell>
        </row>
        <row r="1683">
          <cell r="F1683">
            <v>6130214051</v>
          </cell>
          <cell r="G1683" t="str">
            <v>S.Terc.- Honorários Advocatícios</v>
          </cell>
          <cell r="H1683">
            <v>3351038.71</v>
          </cell>
          <cell r="I1683">
            <v>2914543.12</v>
          </cell>
          <cell r="J1683">
            <v>436495.59</v>
          </cell>
        </row>
        <row r="1684">
          <cell r="F1684">
            <v>6130214055</v>
          </cell>
          <cell r="G1684" t="str">
            <v>S.Terc.- Lanc in Natura - leit. ent. de</v>
          </cell>
          <cell r="H1684">
            <v>240</v>
          </cell>
          <cell r="I1684">
            <v>240</v>
          </cell>
          <cell r="J1684">
            <v>0</v>
          </cell>
        </row>
        <row r="1685">
          <cell r="F1685">
            <v>6130214058</v>
          </cell>
          <cell r="G1685" t="str">
            <v>S.Terc.- Lavagem e lubrificações</v>
          </cell>
          <cell r="H1685">
            <v>45172.28</v>
          </cell>
          <cell r="I1685">
            <v>34419.07</v>
          </cell>
          <cell r="J1685">
            <v>10753.21</v>
          </cell>
        </row>
        <row r="1686">
          <cell r="F1686">
            <v>6130214060</v>
          </cell>
          <cell r="G1686" t="str">
            <v>S.Terc.- Lavanderia</v>
          </cell>
          <cell r="H1686">
            <v>1523.51</v>
          </cell>
          <cell r="I1686">
            <v>1508.51</v>
          </cell>
          <cell r="J1686">
            <v>15</v>
          </cell>
        </row>
        <row r="1687">
          <cell r="F1687">
            <v>6130214061</v>
          </cell>
          <cell r="G1687" t="str">
            <v>S.Terc.- Saneamento</v>
          </cell>
          <cell r="H1687">
            <v>4576.7</v>
          </cell>
          <cell r="I1687">
            <v>3411.7</v>
          </cell>
          <cell r="J1687">
            <v>1165</v>
          </cell>
        </row>
        <row r="1688">
          <cell r="F1688">
            <v>6130214062</v>
          </cell>
          <cell r="G1688" t="str">
            <v>S.Terc.- Apoio Técnico Operacional</v>
          </cell>
          <cell r="H1688">
            <v>170978.84</v>
          </cell>
          <cell r="I1688">
            <v>104276.86</v>
          </cell>
          <cell r="J1688">
            <v>66701.98</v>
          </cell>
        </row>
        <row r="1689">
          <cell r="F1689">
            <v>6130214065</v>
          </cell>
          <cell r="G1689" t="str">
            <v>S.Terc.- Leitura e Entrega de Contas</v>
          </cell>
          <cell r="H1689">
            <v>3242502.43</v>
          </cell>
          <cell r="I1689">
            <v>2553101.71</v>
          </cell>
          <cell r="J1689">
            <v>689400.72</v>
          </cell>
        </row>
        <row r="1690">
          <cell r="F1690">
            <v>6130214067</v>
          </cell>
          <cell r="G1690" t="str">
            <v>S.Terc.- Despesa de Condominio</v>
          </cell>
          <cell r="H1690">
            <v>719799.37</v>
          </cell>
          <cell r="I1690">
            <v>578165.86</v>
          </cell>
          <cell r="J1690">
            <v>141633.51</v>
          </cell>
        </row>
        <row r="1691">
          <cell r="F1691">
            <v>6130214068</v>
          </cell>
          <cell r="G1691" t="str">
            <v>S.Terc.- Limpeza de prédios e instalaçõ</v>
          </cell>
          <cell r="H1691">
            <v>666563.71</v>
          </cell>
          <cell r="I1691">
            <v>496817.88</v>
          </cell>
          <cell r="J1691">
            <v>169745.83</v>
          </cell>
        </row>
        <row r="1692">
          <cell r="F1692">
            <v>6130214070</v>
          </cell>
          <cell r="G1692" t="str">
            <v>S.Terc.- Limpeza/Conservação</v>
          </cell>
          <cell r="H1692">
            <v>95150.399999999994</v>
          </cell>
          <cell r="I1692">
            <v>58243.12</v>
          </cell>
          <cell r="J1692">
            <v>36907.279999999999</v>
          </cell>
        </row>
        <row r="1693">
          <cell r="F1693">
            <v>6130214073</v>
          </cell>
          <cell r="G1693" t="str">
            <v>S.Terc.- Manut. ar condicionado e água</v>
          </cell>
          <cell r="H1693">
            <v>300271.86</v>
          </cell>
          <cell r="I1693">
            <v>186496.77</v>
          </cell>
          <cell r="J1693">
            <v>113775.09</v>
          </cell>
        </row>
        <row r="1694">
          <cell r="F1694">
            <v>6130214075</v>
          </cell>
          <cell r="G1694" t="str">
            <v>S.Terc.- Manut. de elevadores</v>
          </cell>
          <cell r="H1694">
            <v>1921.79</v>
          </cell>
          <cell r="I1694">
            <v>1647.49</v>
          </cell>
          <cell r="J1694">
            <v>274.3</v>
          </cell>
        </row>
        <row r="1695">
          <cell r="F1695">
            <v>6130214078</v>
          </cell>
          <cell r="G1695" t="str">
            <v>S.Terc.- Manut. de equiptos de computaç</v>
          </cell>
          <cell r="H1695">
            <v>3240604.57</v>
          </cell>
          <cell r="I1695">
            <v>2254408.62</v>
          </cell>
          <cell r="J1695">
            <v>986195.95</v>
          </cell>
        </row>
        <row r="1696">
          <cell r="F1696">
            <v>6130214080</v>
          </cell>
          <cell r="G1696" t="str">
            <v>S.Terc.- Manut. de equiptos de comunica</v>
          </cell>
          <cell r="H1696">
            <v>745191.49</v>
          </cell>
          <cell r="I1696">
            <v>1036525.78</v>
          </cell>
          <cell r="J1696">
            <v>-291334.28999999998</v>
          </cell>
        </row>
        <row r="1697">
          <cell r="F1697">
            <v>6130214083</v>
          </cell>
          <cell r="G1697" t="str">
            <v>S.Terc.- Manut. de equiptos de proteção</v>
          </cell>
          <cell r="H1697">
            <v>0</v>
          </cell>
          <cell r="I1697">
            <v>0</v>
          </cell>
          <cell r="J1697">
            <v>0</v>
          </cell>
        </row>
        <row r="1698">
          <cell r="F1698">
            <v>6130214085</v>
          </cell>
          <cell r="G1698" t="str">
            <v>S.Terc.- Manut. de equiptos de restaura</v>
          </cell>
          <cell r="H1698">
            <v>0</v>
          </cell>
          <cell r="I1698">
            <v>0</v>
          </cell>
          <cell r="J1698">
            <v>0</v>
          </cell>
        </row>
        <row r="1699">
          <cell r="F1699">
            <v>6130214088</v>
          </cell>
          <cell r="G1699" t="str">
            <v>S.Terc.- Manut. de equiptos médicos</v>
          </cell>
          <cell r="H1699">
            <v>535</v>
          </cell>
          <cell r="I1699">
            <v>0</v>
          </cell>
          <cell r="J1699">
            <v>535</v>
          </cell>
        </row>
        <row r="1700">
          <cell r="F1700">
            <v>6130214090</v>
          </cell>
          <cell r="G1700" t="str">
            <v>S.Terc.- Manut. de letreiros e luminosa</v>
          </cell>
          <cell r="H1700">
            <v>88</v>
          </cell>
          <cell r="I1700">
            <v>88</v>
          </cell>
          <cell r="J1700">
            <v>0</v>
          </cell>
        </row>
        <row r="1701">
          <cell r="F1701">
            <v>6130214091</v>
          </cell>
          <cell r="G1701" t="str">
            <v>S.Terc.- Manut. Corretiva Linhas e Rede</v>
          </cell>
          <cell r="H1701">
            <v>808840.74</v>
          </cell>
          <cell r="I1701">
            <v>623526.85</v>
          </cell>
          <cell r="J1701">
            <v>185313.89</v>
          </cell>
        </row>
        <row r="1702">
          <cell r="F1702">
            <v>6130214092</v>
          </cell>
          <cell r="G1702" t="str">
            <v>S.Terc.- Manut. de Iluminação Publica</v>
          </cell>
          <cell r="H1702">
            <v>754693.24</v>
          </cell>
          <cell r="I1702">
            <v>691484.12</v>
          </cell>
          <cell r="J1702">
            <v>63209.120000000003</v>
          </cell>
        </row>
        <row r="1703">
          <cell r="F1703">
            <v>6130214093</v>
          </cell>
          <cell r="G1703" t="str">
            <v>S.Terc.- Manut. de maq. e equiptos - ou</v>
          </cell>
          <cell r="H1703">
            <v>306887.17</v>
          </cell>
          <cell r="I1703">
            <v>124736.68</v>
          </cell>
          <cell r="J1703">
            <v>182150.49</v>
          </cell>
        </row>
        <row r="1704">
          <cell r="F1704">
            <v>6130214095</v>
          </cell>
          <cell r="G1704" t="str">
            <v>S.Terc.- Manut. de Maq. e equiptos de e</v>
          </cell>
          <cell r="H1704">
            <v>10237.049999999999</v>
          </cell>
          <cell r="I1704">
            <v>8895.16</v>
          </cell>
          <cell r="J1704">
            <v>1341.89</v>
          </cell>
        </row>
        <row r="1705">
          <cell r="F1705">
            <v>6130214096</v>
          </cell>
          <cell r="G1705" t="str">
            <v>S.Terc.- Manut. de Moveis e Utensilios</v>
          </cell>
          <cell r="H1705">
            <v>10614.2</v>
          </cell>
          <cell r="I1705">
            <v>5382.25</v>
          </cell>
          <cell r="J1705">
            <v>5231.95</v>
          </cell>
        </row>
        <row r="1706">
          <cell r="F1706">
            <v>6130214097</v>
          </cell>
          <cell r="G1706" t="str">
            <v>S.Terc.- Manut. de Instalações Prediais</v>
          </cell>
          <cell r="H1706">
            <v>-1055904.3</v>
          </cell>
          <cell r="I1706">
            <v>656897.06999999995</v>
          </cell>
          <cell r="J1706">
            <v>-1712801.37</v>
          </cell>
        </row>
        <row r="1707">
          <cell r="F1707">
            <v>6130214098</v>
          </cell>
          <cell r="G1707" t="str">
            <v>S.Terc.- Manut. de obras civis</v>
          </cell>
          <cell r="H1707">
            <v>618862.12</v>
          </cell>
          <cell r="I1707">
            <v>559581.76</v>
          </cell>
          <cell r="J1707">
            <v>59280.36</v>
          </cell>
        </row>
        <row r="1708">
          <cell r="F1708">
            <v>6130214100</v>
          </cell>
          <cell r="G1708" t="str">
            <v>S.Terc.- Manut. de veículos</v>
          </cell>
          <cell r="H1708">
            <v>1022532.51</v>
          </cell>
          <cell r="I1708">
            <v>976498.96</v>
          </cell>
          <cell r="J1708">
            <v>46033.55</v>
          </cell>
        </row>
        <row r="1709">
          <cell r="F1709">
            <v>6130214101</v>
          </cell>
          <cell r="G1709" t="str">
            <v>S.Terc.- Encargos Adm. Insumos Veículos</v>
          </cell>
          <cell r="H1709">
            <v>42514.23</v>
          </cell>
          <cell r="I1709">
            <v>34744.33</v>
          </cell>
          <cell r="J1709">
            <v>7769.9</v>
          </cell>
        </row>
        <row r="1710">
          <cell r="F1710">
            <v>6130214103</v>
          </cell>
          <cell r="G1710" t="str">
            <v>S.Terc.- Manut. e Cons.- Areas,Pátios e</v>
          </cell>
          <cell r="H1710">
            <v>14542.24</v>
          </cell>
          <cell r="I1710">
            <v>14542.24</v>
          </cell>
          <cell r="J1710">
            <v>0</v>
          </cell>
        </row>
        <row r="1711">
          <cell r="F1711">
            <v>6130214104</v>
          </cell>
          <cell r="G1711" t="str">
            <v>S.Terc.- Manut. e Cons.- Tróleibus</v>
          </cell>
          <cell r="H1711">
            <v>0</v>
          </cell>
          <cell r="I1711">
            <v>0</v>
          </cell>
          <cell r="J1711">
            <v>0</v>
          </cell>
        </row>
        <row r="1712">
          <cell r="F1712">
            <v>6130214105</v>
          </cell>
          <cell r="G1712" t="str">
            <v>S.Terc.- Manut. e conserv. rede tróleib</v>
          </cell>
          <cell r="H1712">
            <v>0</v>
          </cell>
          <cell r="I1712">
            <v>0</v>
          </cell>
          <cell r="J1712">
            <v>0</v>
          </cell>
        </row>
        <row r="1713">
          <cell r="F1713">
            <v>6130214106</v>
          </cell>
          <cell r="G1713" t="str">
            <v>S.Terc.- Manut. e conserv.de Estações</v>
          </cell>
          <cell r="H1713">
            <v>42573.71</v>
          </cell>
          <cell r="I1713">
            <v>32894.31</v>
          </cell>
          <cell r="J1713">
            <v>9679.4</v>
          </cell>
        </row>
        <row r="1714">
          <cell r="F1714">
            <v>6130214107</v>
          </cell>
          <cell r="G1714" t="str">
            <v>S.Terc.- Manut. e conserv. de Linhas</v>
          </cell>
          <cell r="H1714">
            <v>262100.92</v>
          </cell>
          <cell r="I1714">
            <v>133246.26</v>
          </cell>
          <cell r="J1714">
            <v>128854.66</v>
          </cell>
        </row>
        <row r="1715">
          <cell r="F1715">
            <v>6130214108</v>
          </cell>
          <cell r="G1715" t="str">
            <v>S.Terc.- Passagens aéreas</v>
          </cell>
          <cell r="H1715">
            <v>616563.51</v>
          </cell>
          <cell r="I1715">
            <v>468711.42</v>
          </cell>
          <cell r="J1715">
            <v>147852.09</v>
          </cell>
        </row>
        <row r="1716">
          <cell r="F1716">
            <v>6130214110</v>
          </cell>
          <cell r="G1716" t="str">
            <v>S.Terc.- Pintura de câmara transformado</v>
          </cell>
          <cell r="H1716">
            <v>0</v>
          </cell>
          <cell r="I1716">
            <v>0</v>
          </cell>
          <cell r="J1716">
            <v>0</v>
          </cell>
        </row>
        <row r="1717">
          <cell r="F1717">
            <v>6130214113</v>
          </cell>
          <cell r="G1717" t="str">
            <v>S.Terc.- Pintura de prédios</v>
          </cell>
          <cell r="H1717">
            <v>24323.32</v>
          </cell>
          <cell r="I1717">
            <v>17510.52</v>
          </cell>
          <cell r="J1717">
            <v>6812.8</v>
          </cell>
        </row>
        <row r="1718">
          <cell r="F1718">
            <v>6130214115</v>
          </cell>
          <cell r="G1718" t="str">
            <v>S.Terc.- Pintura de torres</v>
          </cell>
          <cell r="H1718">
            <v>0</v>
          </cell>
          <cell r="I1718">
            <v>0</v>
          </cell>
          <cell r="J1718">
            <v>0</v>
          </cell>
        </row>
        <row r="1719">
          <cell r="F1719">
            <v>6130214116</v>
          </cell>
          <cell r="G1719" t="str">
            <v>S.Terc.- Mão-de-Obra Complementar</v>
          </cell>
          <cell r="H1719">
            <v>0</v>
          </cell>
          <cell r="I1719">
            <v>0</v>
          </cell>
          <cell r="J1719">
            <v>0</v>
          </cell>
        </row>
        <row r="1720">
          <cell r="F1720">
            <v>6130214117</v>
          </cell>
          <cell r="G1720" t="str">
            <v>S.Terc.- Pessoal de Escritório</v>
          </cell>
          <cell r="H1720">
            <v>809459.14</v>
          </cell>
          <cell r="I1720">
            <v>534105.82999999996</v>
          </cell>
          <cell r="J1720">
            <v>275353.31</v>
          </cell>
        </row>
        <row r="1721">
          <cell r="F1721">
            <v>6130214118</v>
          </cell>
          <cell r="G1721" t="str">
            <v>S.Terc.- Prest. Serviços - Turma da Rua</v>
          </cell>
          <cell r="H1721">
            <v>383443.21</v>
          </cell>
          <cell r="I1721">
            <v>247679.84</v>
          </cell>
          <cell r="J1721">
            <v>135763.37</v>
          </cell>
        </row>
        <row r="1722">
          <cell r="F1722">
            <v>6130214120</v>
          </cell>
          <cell r="G1722" t="str">
            <v>S.Terc.- Publicações legais</v>
          </cell>
          <cell r="H1722">
            <v>669846.57999999996</v>
          </cell>
          <cell r="I1722">
            <v>638635.86</v>
          </cell>
          <cell r="J1722">
            <v>31210.720000000001</v>
          </cell>
        </row>
        <row r="1723">
          <cell r="F1723">
            <v>6130214121</v>
          </cell>
          <cell r="G1723" t="str">
            <v>S.Terc.- Moto-Boy</v>
          </cell>
          <cell r="H1723">
            <v>54974.36</v>
          </cell>
          <cell r="I1723">
            <v>44381.77</v>
          </cell>
          <cell r="J1723">
            <v>10592.59</v>
          </cell>
        </row>
        <row r="1724">
          <cell r="F1724">
            <v>6130214122</v>
          </cell>
          <cell r="G1724" t="str">
            <v>S.Terc.- Autonomos</v>
          </cell>
          <cell r="H1724">
            <v>18064.96</v>
          </cell>
          <cell r="I1724">
            <v>18064.96</v>
          </cell>
          <cell r="J1724">
            <v>0</v>
          </cell>
        </row>
        <row r="1725">
          <cell r="F1725">
            <v>6130214123</v>
          </cell>
          <cell r="G1725" t="str">
            <v>S.Terc.- Recuperação de materiais</v>
          </cell>
          <cell r="H1725">
            <v>0</v>
          </cell>
          <cell r="I1725">
            <v>0</v>
          </cell>
          <cell r="J1725">
            <v>0</v>
          </cell>
        </row>
        <row r="1726">
          <cell r="F1726">
            <v>6130214124</v>
          </cell>
          <cell r="G1726" t="str">
            <v>S.Terc.- Pessoal Copeiro</v>
          </cell>
          <cell r="H1726">
            <v>0</v>
          </cell>
          <cell r="I1726">
            <v>0</v>
          </cell>
          <cell r="J1726">
            <v>0</v>
          </cell>
        </row>
        <row r="1727">
          <cell r="F1727">
            <v>6130214125</v>
          </cell>
          <cell r="G1727" t="str">
            <v>S.Terc.- Reforma de prédios</v>
          </cell>
          <cell r="H1727">
            <v>1072349.71</v>
          </cell>
          <cell r="I1727">
            <v>1311095.97</v>
          </cell>
          <cell r="J1727">
            <v>-238746.26</v>
          </cell>
        </row>
        <row r="1728">
          <cell r="F1728">
            <v>6130214128</v>
          </cell>
          <cell r="G1728" t="str">
            <v>S.Terc.- Reformas de muros e passeios</v>
          </cell>
          <cell r="H1728">
            <v>0</v>
          </cell>
          <cell r="I1728">
            <v>0</v>
          </cell>
          <cell r="J1728">
            <v>0</v>
          </cell>
        </row>
        <row r="1729">
          <cell r="F1729">
            <v>6130214130</v>
          </cell>
          <cell r="G1729" t="str">
            <v>S.Terc.- Reformas de transformadores</v>
          </cell>
          <cell r="H1729">
            <v>207676.79999999999</v>
          </cell>
          <cell r="I1729">
            <v>169166.1</v>
          </cell>
          <cell r="J1729">
            <v>38510.699999999997</v>
          </cell>
        </row>
        <row r="1730">
          <cell r="F1730">
            <v>6130214133</v>
          </cell>
          <cell r="G1730" t="str">
            <v>S.Terc.- Remoção de lixo</v>
          </cell>
          <cell r="H1730">
            <v>13578.4</v>
          </cell>
          <cell r="I1730">
            <v>8310.94</v>
          </cell>
          <cell r="J1730">
            <v>5267.46</v>
          </cell>
        </row>
        <row r="1731">
          <cell r="F1731">
            <v>6130214135</v>
          </cell>
          <cell r="G1731" t="str">
            <v>S.Terc.- Armazenagem</v>
          </cell>
          <cell r="H1731">
            <v>161.5</v>
          </cell>
          <cell r="I1731">
            <v>28</v>
          </cell>
          <cell r="J1731">
            <v>133.5</v>
          </cell>
        </row>
        <row r="1732">
          <cell r="F1732">
            <v>6130214138</v>
          </cell>
          <cell r="G1732" t="str">
            <v>S.Terc.- Microfilmagem</v>
          </cell>
          <cell r="H1732">
            <v>36347.78</v>
          </cell>
          <cell r="I1732">
            <v>28568.89</v>
          </cell>
          <cell r="J1732">
            <v>7778.89</v>
          </cell>
        </row>
        <row r="1733">
          <cell r="F1733">
            <v>6130214140</v>
          </cell>
          <cell r="G1733" t="str">
            <v>S.Terc.- Reprografia</v>
          </cell>
          <cell r="H1733">
            <v>73199.08</v>
          </cell>
          <cell r="I1733">
            <v>41383.03</v>
          </cell>
          <cell r="J1733">
            <v>31816.05</v>
          </cell>
        </row>
        <row r="1734">
          <cell r="F1734">
            <v>6130214143</v>
          </cell>
          <cell r="G1734" t="str">
            <v>S.Terc.- Serv de restaurantes prestados</v>
          </cell>
          <cell r="H1734">
            <v>142.01</v>
          </cell>
          <cell r="I1734">
            <v>142.01</v>
          </cell>
          <cell r="J1734">
            <v>0</v>
          </cell>
        </row>
        <row r="1735">
          <cell r="F1735">
            <v>6130214145</v>
          </cell>
          <cell r="G1735" t="str">
            <v>S.Terc.- Sistema de subtransmissão</v>
          </cell>
          <cell r="H1735">
            <v>0</v>
          </cell>
          <cell r="I1735">
            <v>0</v>
          </cell>
          <cell r="J1735">
            <v>0</v>
          </cell>
        </row>
        <row r="1736">
          <cell r="F1736">
            <v>6130214146</v>
          </cell>
          <cell r="G1736" t="str">
            <v>S.Terc.- Inspeção Linhas c/helicopetero</v>
          </cell>
          <cell r="H1736">
            <v>13285.83</v>
          </cell>
          <cell r="I1736">
            <v>0</v>
          </cell>
          <cell r="J1736">
            <v>13285.83</v>
          </cell>
        </row>
        <row r="1737">
          <cell r="F1737">
            <v>6130214150</v>
          </cell>
          <cell r="G1737" t="str">
            <v>S.Terc.- Testes e ensaios</v>
          </cell>
          <cell r="H1737">
            <v>7410</v>
          </cell>
          <cell r="I1737">
            <v>6000</v>
          </cell>
          <cell r="J1737">
            <v>1410</v>
          </cell>
        </row>
        <row r="1738">
          <cell r="F1738">
            <v>6130214155</v>
          </cell>
          <cell r="G1738" t="str">
            <v>S.Terc.- Vigilância e Segurança</v>
          </cell>
          <cell r="H1738">
            <v>3683657.82</v>
          </cell>
          <cell r="I1738">
            <v>3654602.81</v>
          </cell>
          <cell r="J1738">
            <v>29055.01</v>
          </cell>
        </row>
        <row r="1739">
          <cell r="F1739">
            <v>6130214160</v>
          </cell>
          <cell r="G1739" t="str">
            <v>S.Terc.- Sist. Distr. Consumidor</v>
          </cell>
          <cell r="H1739">
            <v>5563976.8300000001</v>
          </cell>
          <cell r="I1739">
            <v>4071687.32</v>
          </cell>
          <cell r="J1739">
            <v>1492289.51</v>
          </cell>
        </row>
        <row r="1740">
          <cell r="F1740">
            <v>6130214163</v>
          </cell>
          <cell r="G1740" t="str">
            <v>S.Terc.- Poda de Árvore</v>
          </cell>
          <cell r="H1740">
            <v>242037.87</v>
          </cell>
          <cell r="I1740">
            <v>306643.21000000002</v>
          </cell>
          <cell r="J1740">
            <v>-64605.34</v>
          </cell>
        </row>
        <row r="1741">
          <cell r="F1741">
            <v>6130214165</v>
          </cell>
          <cell r="G1741" t="str">
            <v>S.Terc.- Corte e Religa</v>
          </cell>
          <cell r="H1741">
            <v>2504869.1800000002</v>
          </cell>
          <cell r="I1741">
            <v>1558396.71</v>
          </cell>
          <cell r="J1741">
            <v>946472.47</v>
          </cell>
        </row>
        <row r="1742">
          <cell r="F1742">
            <v>6130214167</v>
          </cell>
          <cell r="G1742" t="str">
            <v>S.Terc.- Outros</v>
          </cell>
          <cell r="H1742">
            <v>7113494.9699999997</v>
          </cell>
          <cell r="I1742">
            <v>3730501.57</v>
          </cell>
          <cell r="J1742">
            <v>3382993.4</v>
          </cell>
        </row>
        <row r="1743">
          <cell r="F1743">
            <v>6130214168</v>
          </cell>
          <cell r="G1743" t="str">
            <v>S.Terc.- Roçadas e Aceiros</v>
          </cell>
          <cell r="H1743">
            <v>41619.370000000003</v>
          </cell>
          <cell r="I1743">
            <v>41509.370000000003</v>
          </cell>
          <cell r="J1743">
            <v>110</v>
          </cell>
        </row>
        <row r="1744">
          <cell r="F1744">
            <v>6130214170</v>
          </cell>
          <cell r="G1744" t="str">
            <v>S.Terc.- Implant  Manut. Gerenc. Redes</v>
          </cell>
          <cell r="H1744">
            <v>0</v>
          </cell>
          <cell r="I1744">
            <v>0</v>
          </cell>
          <cell r="J1744">
            <v>0</v>
          </cell>
        </row>
        <row r="1745">
          <cell r="F1745">
            <v>6130214171</v>
          </cell>
          <cell r="G1745" t="str">
            <v>S.Terc.- Reposição de Calçamento</v>
          </cell>
          <cell r="H1745">
            <v>16246.85</v>
          </cell>
          <cell r="I1745">
            <v>0</v>
          </cell>
          <cell r="J1745">
            <v>16246.85</v>
          </cell>
        </row>
        <row r="1746">
          <cell r="F1746">
            <v>6130214172</v>
          </cell>
          <cell r="G1746" t="str">
            <v>S.Terc.- Eletrificação Rural</v>
          </cell>
          <cell r="H1746">
            <v>0</v>
          </cell>
          <cell r="I1746">
            <v>0</v>
          </cell>
          <cell r="J1746">
            <v>0</v>
          </cell>
        </row>
        <row r="1747">
          <cell r="F1747">
            <v>6130214173</v>
          </cell>
          <cell r="G1747" t="str">
            <v>S.Terc.- ANEEL - Resolução 242</v>
          </cell>
          <cell r="H1747">
            <v>657100</v>
          </cell>
          <cell r="I1747">
            <v>536550</v>
          </cell>
          <cell r="J1747">
            <v>120550</v>
          </cell>
        </row>
        <row r="1748">
          <cell r="F1748">
            <v>6130214174</v>
          </cell>
          <cell r="G1748" t="str">
            <v>S.Terc.- Manutenção de Disjuntores</v>
          </cell>
          <cell r="H1748">
            <v>0</v>
          </cell>
          <cell r="I1748">
            <v>0</v>
          </cell>
          <cell r="J1748">
            <v>0</v>
          </cell>
        </row>
        <row r="1749">
          <cell r="F1749">
            <v>6130214175</v>
          </cell>
          <cell r="G1749" t="str">
            <v>S.Terc.- Manut.Eletrom.Estações</v>
          </cell>
          <cell r="H1749">
            <v>0</v>
          </cell>
          <cell r="I1749">
            <v>0</v>
          </cell>
          <cell r="J1749">
            <v>0</v>
          </cell>
        </row>
        <row r="1750">
          <cell r="F1750">
            <v>6130214176</v>
          </cell>
          <cell r="G1750" t="str">
            <v>S.Terc.- Remoção de Residuos Toxicos -</v>
          </cell>
          <cell r="H1750">
            <v>808139.94</v>
          </cell>
          <cell r="I1750">
            <v>143165.1</v>
          </cell>
          <cell r="J1750">
            <v>664974.84</v>
          </cell>
        </row>
        <row r="1751">
          <cell r="F1751">
            <v>6130214177</v>
          </cell>
          <cell r="G1751" t="str">
            <v>S.Terc.- Manutenção Coletar Dados</v>
          </cell>
          <cell r="H1751">
            <v>5074.2299999999996</v>
          </cell>
          <cell r="I1751">
            <v>3976.83</v>
          </cell>
          <cell r="J1751">
            <v>1097.4000000000001</v>
          </cell>
        </row>
        <row r="1752">
          <cell r="F1752">
            <v>6130214178</v>
          </cell>
          <cell r="G1752" t="str">
            <v>S.Terc.- Radio Chamada Pager</v>
          </cell>
          <cell r="H1752">
            <v>85629.59</v>
          </cell>
          <cell r="I1752">
            <v>85647.37</v>
          </cell>
          <cell r="J1752">
            <v>-17.78</v>
          </cell>
        </row>
        <row r="1753">
          <cell r="F1753">
            <v>6130214180</v>
          </cell>
          <cell r="G1753" t="str">
            <v>S.Terc.- Pesquisas</v>
          </cell>
          <cell r="H1753">
            <v>107108.77</v>
          </cell>
          <cell r="I1753">
            <v>74208.77</v>
          </cell>
          <cell r="J1753">
            <v>32900</v>
          </cell>
        </row>
        <row r="1754">
          <cell r="F1754">
            <v>6130214181</v>
          </cell>
          <cell r="G1754" t="str">
            <v>S.Terc.- Etapa med. pesq. Pós hora</v>
          </cell>
          <cell r="H1754">
            <v>0</v>
          </cell>
          <cell r="I1754">
            <v>0</v>
          </cell>
          <cell r="J1754">
            <v>0</v>
          </cell>
        </row>
        <row r="1755">
          <cell r="F1755">
            <v>6130214182</v>
          </cell>
          <cell r="G1755" t="str">
            <v>S.Terc.- Avaliação Ligue-Luz</v>
          </cell>
          <cell r="H1755">
            <v>0</v>
          </cell>
          <cell r="I1755">
            <v>0</v>
          </cell>
          <cell r="J1755">
            <v>0</v>
          </cell>
        </row>
        <row r="1756">
          <cell r="F1756">
            <v>6130214183</v>
          </cell>
          <cell r="G1756" t="str">
            <v>S.Terc.- Impressão de Contas de Energia</v>
          </cell>
          <cell r="H1756">
            <v>628091.96</v>
          </cell>
          <cell r="I1756">
            <v>393896.96000000002</v>
          </cell>
          <cell r="J1756">
            <v>234195</v>
          </cell>
        </row>
        <row r="1757">
          <cell r="F1757">
            <v>6130214184</v>
          </cell>
          <cell r="G1757" t="str">
            <v>S.Terc.- Atividades Promocionais</v>
          </cell>
          <cell r="H1757">
            <v>1774829.72</v>
          </cell>
          <cell r="I1757">
            <v>956852.33</v>
          </cell>
          <cell r="J1757">
            <v>817977.39</v>
          </cell>
        </row>
        <row r="1758">
          <cell r="F1758">
            <v>6130214190</v>
          </cell>
          <cell r="G1758" t="str">
            <v>S.Terc.- Revelações Fotograficas</v>
          </cell>
          <cell r="H1758">
            <v>23668.63</v>
          </cell>
          <cell r="I1758">
            <v>14851.61</v>
          </cell>
          <cell r="J1758">
            <v>8817.02</v>
          </cell>
        </row>
        <row r="1759">
          <cell r="F1759">
            <v>6130214191</v>
          </cell>
          <cell r="G1759" t="str">
            <v>S.Terc.- Modernização da Engª Distribui</v>
          </cell>
          <cell r="H1759">
            <v>0</v>
          </cell>
          <cell r="I1759">
            <v>0</v>
          </cell>
          <cell r="J1759">
            <v>0</v>
          </cell>
        </row>
        <row r="1760">
          <cell r="F1760">
            <v>6130214192</v>
          </cell>
          <cell r="G1760" t="str">
            <v>S.Terc.- Desenvolvimento de Sist. Compu</v>
          </cell>
          <cell r="H1760">
            <v>136203.01</v>
          </cell>
          <cell r="I1760">
            <v>-487297.27</v>
          </cell>
          <cell r="J1760">
            <v>623500.28</v>
          </cell>
        </row>
        <row r="1761">
          <cell r="F1761">
            <v>6130214193</v>
          </cell>
          <cell r="G1761" t="str">
            <v>S.Terc.- Gas de Cozinha</v>
          </cell>
          <cell r="H1761">
            <v>3025.79</v>
          </cell>
          <cell r="I1761">
            <v>2180.5</v>
          </cell>
          <cell r="J1761">
            <v>845.29</v>
          </cell>
        </row>
        <row r="1762">
          <cell r="F1762">
            <v>6130214194</v>
          </cell>
          <cell r="G1762" t="str">
            <v>S.Terc.- Acompanhamento de Carga</v>
          </cell>
          <cell r="H1762">
            <v>88983.99</v>
          </cell>
          <cell r="I1762">
            <v>79224.81</v>
          </cell>
          <cell r="J1762">
            <v>9759.18</v>
          </cell>
        </row>
        <row r="1763">
          <cell r="F1763">
            <v>6130214195</v>
          </cell>
          <cell r="G1763" t="str">
            <v>S.Terc.- Guinchamento Veiculo</v>
          </cell>
          <cell r="H1763">
            <v>5562.2</v>
          </cell>
          <cell r="I1763">
            <v>4184.2</v>
          </cell>
          <cell r="J1763">
            <v>1378</v>
          </cell>
        </row>
        <row r="1764">
          <cell r="F1764">
            <v>6130214196</v>
          </cell>
          <cell r="G1764" t="str">
            <v>S.Terc.- Mão de Obra Espec. Informatica</v>
          </cell>
          <cell r="H1764">
            <v>479518.8</v>
          </cell>
          <cell r="I1764">
            <v>400037.64</v>
          </cell>
          <cell r="J1764">
            <v>79481.16</v>
          </cell>
        </row>
        <row r="1765">
          <cell r="F1765">
            <v>6130214197</v>
          </cell>
          <cell r="G1765" t="str">
            <v>S.Terc.- Projeto Prisma</v>
          </cell>
          <cell r="H1765">
            <v>40822.980000000003</v>
          </cell>
          <cell r="I1765">
            <v>22254.32</v>
          </cell>
          <cell r="J1765">
            <v>18568.66</v>
          </cell>
        </row>
        <row r="1766">
          <cell r="F1766">
            <v>6130214199</v>
          </cell>
          <cell r="G1766" t="str">
            <v>S.Terc.- Manutenção Licenças SAP</v>
          </cell>
          <cell r="H1766">
            <v>616962.71</v>
          </cell>
          <cell r="I1766">
            <v>616962.71</v>
          </cell>
          <cell r="J1766">
            <v>0</v>
          </cell>
        </row>
        <row r="1767">
          <cell r="F1767">
            <v>6130214200</v>
          </cell>
          <cell r="G1767" t="str">
            <v>S.Terc.- Programa Refl.Aposentadoria</v>
          </cell>
          <cell r="H1767">
            <v>0</v>
          </cell>
          <cell r="I1767">
            <v>0</v>
          </cell>
          <cell r="J1767">
            <v>0</v>
          </cell>
        </row>
        <row r="1768">
          <cell r="F1768">
            <v>6130214201</v>
          </cell>
          <cell r="G1768" t="str">
            <v>Reutilizar</v>
          </cell>
          <cell r="H1768">
            <v>0</v>
          </cell>
          <cell r="I1768">
            <v>0</v>
          </cell>
          <cell r="J1768">
            <v>0</v>
          </cell>
        </row>
        <row r="1769">
          <cell r="F1769">
            <v>6130214202</v>
          </cell>
          <cell r="G1769" t="str">
            <v>S.Terc.- Distribuição de Café</v>
          </cell>
          <cell r="H1769">
            <v>459.5</v>
          </cell>
          <cell r="I1769">
            <v>459.5</v>
          </cell>
          <cell r="J1769">
            <v>0</v>
          </cell>
        </row>
        <row r="1770">
          <cell r="F1770">
            <v>6130214203</v>
          </cell>
          <cell r="G1770" t="str">
            <v>S.Terc.- Medição</v>
          </cell>
          <cell r="H1770">
            <v>132048.82999999999</v>
          </cell>
          <cell r="I1770">
            <v>123898.83</v>
          </cell>
          <cell r="J1770">
            <v>8150</v>
          </cell>
        </row>
        <row r="1771">
          <cell r="F1771">
            <v>6130214204</v>
          </cell>
          <cell r="G1771" t="str">
            <v>S.Terc.- Laboratório</v>
          </cell>
          <cell r="H1771">
            <v>279</v>
          </cell>
          <cell r="I1771">
            <v>279</v>
          </cell>
          <cell r="J1771">
            <v>0</v>
          </cell>
        </row>
        <row r="1772">
          <cell r="F1772">
            <v>6130215100</v>
          </cell>
          <cell r="G1772" t="str">
            <v>S.Terc.- Terraplanagem e pavimentação</v>
          </cell>
          <cell r="H1772">
            <v>0</v>
          </cell>
          <cell r="I1772">
            <v>0</v>
          </cell>
          <cell r="J1772">
            <v>0</v>
          </cell>
        </row>
        <row r="1773">
          <cell r="F1773">
            <v>6130215200</v>
          </cell>
          <cell r="G1773" t="str">
            <v>S.Terc.- Construção Rede Aérea</v>
          </cell>
          <cell r="H1773">
            <v>6015385.8700000001</v>
          </cell>
          <cell r="I1773">
            <v>3169513.96</v>
          </cell>
          <cell r="J1773">
            <v>2845871.91</v>
          </cell>
        </row>
        <row r="1774">
          <cell r="F1774">
            <v>6130215300</v>
          </cell>
          <cell r="G1774" t="str">
            <v>S.Terc.- Construção Rede Subterrânea</v>
          </cell>
          <cell r="H1774">
            <v>112518.77</v>
          </cell>
          <cell r="I1774">
            <v>108248.14</v>
          </cell>
          <cell r="J1774">
            <v>4270.63</v>
          </cell>
        </row>
        <row r="1775">
          <cell r="F1775">
            <v>6130215400</v>
          </cell>
          <cell r="G1775" t="str">
            <v>S.Terc.- Construção Linhas Aéreas</v>
          </cell>
          <cell r="H1775">
            <v>437034.89</v>
          </cell>
          <cell r="I1775">
            <v>369428.75</v>
          </cell>
          <cell r="J1775">
            <v>67606.14</v>
          </cell>
        </row>
        <row r="1776">
          <cell r="F1776">
            <v>6130215500</v>
          </cell>
          <cell r="G1776" t="str">
            <v>S.Terc.- Construção Linhas Subterrâneas</v>
          </cell>
          <cell r="H1776">
            <v>6482.56</v>
          </cell>
          <cell r="I1776">
            <v>5386.06</v>
          </cell>
          <cell r="J1776">
            <v>1096.5</v>
          </cell>
        </row>
        <row r="1777">
          <cell r="F1777">
            <v>6130215600</v>
          </cell>
          <cell r="G1777" t="str">
            <v>S.Terc.- Construção Subestação</v>
          </cell>
          <cell r="H1777">
            <v>1430498.9</v>
          </cell>
          <cell r="I1777">
            <v>987842.14</v>
          </cell>
          <cell r="J1777">
            <v>442656.76</v>
          </cell>
        </row>
        <row r="1778">
          <cell r="F1778">
            <v>6130219900</v>
          </cell>
          <cell r="G1778" t="str">
            <v>S.Terc.- Transf.ODS - Serviço Próprio</v>
          </cell>
          <cell r="H1778">
            <v>2697149.35</v>
          </cell>
          <cell r="I1778">
            <v>1021570.32</v>
          </cell>
          <cell r="J1778">
            <v>1675579.03</v>
          </cell>
        </row>
        <row r="1779">
          <cell r="F1779">
            <v>6130219901</v>
          </cell>
          <cell r="G1779" t="str">
            <v>S.Terc.- Transf.ODS - Serv Prest a Terc</v>
          </cell>
          <cell r="H1779">
            <v>1013542.19</v>
          </cell>
          <cell r="I1779">
            <v>851526.06</v>
          </cell>
          <cell r="J1779">
            <v>162016.13</v>
          </cell>
        </row>
        <row r="1780">
          <cell r="F1780">
            <v>6130219902</v>
          </cell>
          <cell r="G1780" t="str">
            <v>S.Terc.- Distribuição Custo Veículos</v>
          </cell>
          <cell r="H1780">
            <v>1429</v>
          </cell>
          <cell r="I1780">
            <v>1429</v>
          </cell>
          <cell r="J1780">
            <v>0</v>
          </cell>
        </row>
        <row r="1781">
          <cell r="F1781">
            <v>6130219996</v>
          </cell>
          <cell r="G1781" t="str">
            <v>S.Terc.- Transferência Entre Contas</v>
          </cell>
          <cell r="H1781">
            <v>-743577.73</v>
          </cell>
          <cell r="I1781">
            <v>-593895.73</v>
          </cell>
          <cell r="J1781">
            <v>-149682</v>
          </cell>
        </row>
        <row r="1782">
          <cell r="F1782">
            <v>6130219997</v>
          </cell>
          <cell r="G1782" t="str">
            <v>S.Terc.- RAC - Transf. p/Atividades</v>
          </cell>
          <cell r="H1782">
            <v>0</v>
          </cell>
          <cell r="I1782">
            <v>0</v>
          </cell>
          <cell r="J1782">
            <v>0</v>
          </cell>
        </row>
        <row r="1783">
          <cell r="F1783">
            <v>6130219998</v>
          </cell>
          <cell r="G1783" t="str">
            <v>S.Terc.- RAC - Transf. p/Ordens em Curs</v>
          </cell>
          <cell r="H1783">
            <v>0</v>
          </cell>
          <cell r="I1783">
            <v>0</v>
          </cell>
          <cell r="J1783">
            <v>0</v>
          </cell>
        </row>
        <row r="1784">
          <cell r="F1784">
            <v>6130219999</v>
          </cell>
          <cell r="G1784" t="str">
            <v>S.Terc.- Transferência p/Ordens em Curs</v>
          </cell>
          <cell r="H1784">
            <v>-30182776.800000001</v>
          </cell>
          <cell r="I1784">
            <v>-20944967.280000001</v>
          </cell>
          <cell r="J1784">
            <v>-9237809.5199999996</v>
          </cell>
        </row>
        <row r="1785">
          <cell r="H1785">
            <v>40917984.939999983</v>
          </cell>
          <cell r="I1785">
            <v>29724897.020000011</v>
          </cell>
          <cell r="J1785">
            <v>11193087.920000002</v>
          </cell>
        </row>
        <row r="1786">
          <cell r="H1786">
            <v>40917984.939999983</v>
          </cell>
          <cell r="I1786">
            <v>29724897.020000011</v>
          </cell>
          <cell r="J1786">
            <v>11193087.920000002</v>
          </cell>
        </row>
        <row r="1787">
          <cell r="F1787">
            <v>6130361000</v>
          </cell>
          <cell r="G1787" t="str">
            <v>Cota Cons Combust - Sistema Isolado</v>
          </cell>
          <cell r="H1787">
            <v>33198625.890000001</v>
          </cell>
          <cell r="I1787">
            <v>26821162.149999999</v>
          </cell>
          <cell r="J1787">
            <v>6377463.7400000002</v>
          </cell>
        </row>
        <row r="1788">
          <cell r="F1788">
            <v>6130362000</v>
          </cell>
          <cell r="G1788" t="str">
            <v>Cota Cons Combust - Sistema Interligado</v>
          </cell>
          <cell r="H1788">
            <v>74149214.400000006</v>
          </cell>
          <cell r="I1788">
            <v>58917383.609999999</v>
          </cell>
          <cell r="J1788">
            <v>15231830.789999999</v>
          </cell>
        </row>
        <row r="1789">
          <cell r="F1789">
            <v>6130363000</v>
          </cell>
          <cell r="G1789" t="str">
            <v>Reutilizar</v>
          </cell>
          <cell r="H1789">
            <v>0</v>
          </cell>
          <cell r="I1789">
            <v>0</v>
          </cell>
          <cell r="J1789">
            <v>0</v>
          </cell>
        </row>
        <row r="1790">
          <cell r="H1790">
            <v>107347840.29000001</v>
          </cell>
          <cell r="I1790">
            <v>85738545.75999999</v>
          </cell>
          <cell r="J1790">
            <v>21609294.530000001</v>
          </cell>
        </row>
        <row r="1791">
          <cell r="F1791">
            <v>6130380000</v>
          </cell>
          <cell r="G1791" t="str">
            <v>Taxa de Fiscalização</v>
          </cell>
          <cell r="H1791">
            <v>3495095.75</v>
          </cell>
          <cell r="I1791">
            <v>2796076.6</v>
          </cell>
          <cell r="J1791">
            <v>699019.15</v>
          </cell>
        </row>
        <row r="1792">
          <cell r="H1792">
            <v>3495095.75</v>
          </cell>
          <cell r="I1792">
            <v>2796076.6</v>
          </cell>
          <cell r="J1792">
            <v>699019.15</v>
          </cell>
        </row>
        <row r="1793">
          <cell r="H1793">
            <v>110842936.04000001</v>
          </cell>
          <cell r="I1793">
            <v>88534622.359999985</v>
          </cell>
          <cell r="J1793">
            <v>22308313.68</v>
          </cell>
        </row>
        <row r="1794">
          <cell r="F1794">
            <v>6130411000</v>
          </cell>
          <cell r="G1794" t="str">
            <v>Suprimento - M.Nacional - CESP</v>
          </cell>
          <cell r="H1794">
            <v>173352602.66999999</v>
          </cell>
          <cell r="I1794">
            <v>135519371.58000001</v>
          </cell>
          <cell r="J1794">
            <v>37833231.090000004</v>
          </cell>
        </row>
        <row r="1795">
          <cell r="F1795">
            <v>6130411010</v>
          </cell>
          <cell r="G1795" t="str">
            <v>Suprimento - M.Nacional - Cia Ger E.E.P</v>
          </cell>
          <cell r="H1795">
            <v>50178833.939999998</v>
          </cell>
          <cell r="I1795">
            <v>39263992.719999999</v>
          </cell>
          <cell r="J1795">
            <v>10914841.220000001</v>
          </cell>
        </row>
        <row r="1796">
          <cell r="F1796">
            <v>6130411020</v>
          </cell>
          <cell r="G1796" t="str">
            <v>Suprimento - M.Nacional - Cia Ger E.E.</v>
          </cell>
          <cell r="H1796">
            <v>64797520.82</v>
          </cell>
          <cell r="I1796">
            <v>50702454.280000001</v>
          </cell>
          <cell r="J1796">
            <v>14095066.539999999</v>
          </cell>
        </row>
        <row r="1797">
          <cell r="F1797">
            <v>6130411030</v>
          </cell>
          <cell r="G1797" t="str">
            <v>Suprimento - M.Nacional - Furnas</v>
          </cell>
          <cell r="H1797">
            <v>206643356.28999999</v>
          </cell>
          <cell r="I1797">
            <v>161159297.05000001</v>
          </cell>
          <cell r="J1797">
            <v>45484059.240000002</v>
          </cell>
        </row>
        <row r="1798">
          <cell r="F1798">
            <v>6130411100</v>
          </cell>
          <cell r="G1798" t="str">
            <v>Suprimento - M.Estrang. - ITAIPU</v>
          </cell>
          <cell r="H1798">
            <v>0</v>
          </cell>
          <cell r="I1798">
            <v>0</v>
          </cell>
          <cell r="J1798">
            <v>0</v>
          </cell>
        </row>
        <row r="1799">
          <cell r="F1799">
            <v>6130411105</v>
          </cell>
          <cell r="G1799" t="str">
            <v>Suprimento - Amort.Ativo Dif.- Acordo A</v>
          </cell>
          <cell r="H1799">
            <v>22158224.620000001</v>
          </cell>
          <cell r="I1799">
            <v>17726579.68</v>
          </cell>
          <cell r="J1799">
            <v>4431644.9400000004</v>
          </cell>
        </row>
        <row r="1800">
          <cell r="F1800">
            <v>6130411110</v>
          </cell>
          <cell r="G1800" t="str">
            <v>Suprimemto - M.Estrang.-Itaipu Repass.P</v>
          </cell>
          <cell r="H1800">
            <v>0</v>
          </cell>
          <cell r="I1800">
            <v>0</v>
          </cell>
          <cell r="J1800">
            <v>0</v>
          </cell>
        </row>
        <row r="1801">
          <cell r="F1801">
            <v>6130411120</v>
          </cell>
          <cell r="G1801" t="str">
            <v>Suprimento - Moeda Estrang.- Itaipu-Sub</v>
          </cell>
          <cell r="H1801">
            <v>0</v>
          </cell>
          <cell r="I1801">
            <v>0</v>
          </cell>
          <cell r="J1801">
            <v>0</v>
          </cell>
        </row>
        <row r="1802">
          <cell r="F1802">
            <v>6130411121</v>
          </cell>
          <cell r="G1802" t="str">
            <v>Suprimento - Moeda Estrang - ETEESB-Age</v>
          </cell>
          <cell r="H1802">
            <v>0</v>
          </cell>
          <cell r="I1802">
            <v>0</v>
          </cell>
          <cell r="J1802">
            <v>0</v>
          </cell>
        </row>
        <row r="1803">
          <cell r="F1803">
            <v>6130411130</v>
          </cell>
          <cell r="G1803" t="str">
            <v>Suprimento - M.Estrang.- Furnas</v>
          </cell>
          <cell r="H1803">
            <v>293562241.69</v>
          </cell>
          <cell r="I1803">
            <v>231787843.52000001</v>
          </cell>
          <cell r="J1803">
            <v>61774398.170000002</v>
          </cell>
        </row>
        <row r="1804">
          <cell r="F1804">
            <v>6130411200</v>
          </cell>
          <cell r="G1804" t="str">
            <v>Suprimento - M.Nacional - EMAE</v>
          </cell>
          <cell r="H1804">
            <v>36680172.759999998</v>
          </cell>
          <cell r="I1804">
            <v>29162046.280000001</v>
          </cell>
          <cell r="J1804">
            <v>7518126.4800000004</v>
          </cell>
        </row>
        <row r="1805">
          <cell r="F1805">
            <v>6130411210</v>
          </cell>
          <cell r="G1805" t="str">
            <v>Suprimento - M.Nacional - Outras Empres</v>
          </cell>
          <cell r="H1805">
            <v>0</v>
          </cell>
          <cell r="I1805">
            <v>0</v>
          </cell>
          <cell r="J1805">
            <v>0</v>
          </cell>
        </row>
        <row r="1806">
          <cell r="F1806">
            <v>6130411300</v>
          </cell>
          <cell r="G1806" t="str">
            <v>Suprimento - Ecp - Cesp</v>
          </cell>
          <cell r="H1806">
            <v>865858.99</v>
          </cell>
          <cell r="I1806">
            <v>669375</v>
          </cell>
          <cell r="J1806">
            <v>196483.99</v>
          </cell>
        </row>
        <row r="1807">
          <cell r="F1807">
            <v>6130411310</v>
          </cell>
          <cell r="G1807" t="str">
            <v>Suprimento - Ecp - Furnas</v>
          </cell>
          <cell r="H1807">
            <v>452937.41</v>
          </cell>
          <cell r="I1807">
            <v>432.65</v>
          </cell>
          <cell r="J1807">
            <v>452504.76</v>
          </cell>
        </row>
        <row r="1808">
          <cell r="F1808">
            <v>6130411320</v>
          </cell>
          <cell r="G1808" t="str">
            <v>Suprimento - Ecp - Cemig</v>
          </cell>
          <cell r="H1808">
            <v>2075345.04</v>
          </cell>
          <cell r="I1808">
            <v>1659277.21</v>
          </cell>
          <cell r="J1808">
            <v>416067.83</v>
          </cell>
        </row>
        <row r="1809">
          <cell r="F1809">
            <v>6130411330</v>
          </cell>
          <cell r="G1809" t="str">
            <v>Suprimento - Ecp - Cpfl</v>
          </cell>
          <cell r="H1809">
            <v>150960.94</v>
          </cell>
          <cell r="I1809">
            <v>57995.37</v>
          </cell>
          <cell r="J1809">
            <v>92965.57</v>
          </cell>
        </row>
        <row r="1810">
          <cell r="F1810">
            <v>6130411340</v>
          </cell>
          <cell r="G1810" t="str">
            <v>Suprimento - Ecp - Ceee</v>
          </cell>
          <cell r="H1810">
            <v>319163.14</v>
          </cell>
          <cell r="I1810">
            <v>266098.37</v>
          </cell>
          <cell r="J1810">
            <v>53064.77</v>
          </cell>
        </row>
        <row r="1811">
          <cell r="F1811">
            <v>6130411350</v>
          </cell>
          <cell r="G1811" t="str">
            <v>Suprimento - Ecp - Eletrosul</v>
          </cell>
          <cell r="H1811">
            <v>0</v>
          </cell>
          <cell r="I1811">
            <v>0</v>
          </cell>
          <cell r="J1811">
            <v>0</v>
          </cell>
        </row>
        <row r="1812">
          <cell r="F1812">
            <v>6130411360</v>
          </cell>
          <cell r="G1812" t="str">
            <v>Suprimento - Ecp - Copel</v>
          </cell>
          <cell r="H1812">
            <v>1415359.49</v>
          </cell>
          <cell r="I1812">
            <v>1148884.1399999999</v>
          </cell>
          <cell r="J1812">
            <v>266475.34999999998</v>
          </cell>
        </row>
        <row r="1813">
          <cell r="F1813">
            <v>6130411370</v>
          </cell>
          <cell r="G1813" t="str">
            <v>Suprimento - Ecp - Ceb</v>
          </cell>
          <cell r="H1813">
            <v>56443.31</v>
          </cell>
          <cell r="I1813">
            <v>2355.0300000000002</v>
          </cell>
          <cell r="J1813">
            <v>54088.28</v>
          </cell>
        </row>
        <row r="1814">
          <cell r="F1814">
            <v>6130411380</v>
          </cell>
          <cell r="G1814" t="str">
            <v>Suprimento - Ecp - Cerj</v>
          </cell>
          <cell r="H1814">
            <v>61871.66</v>
          </cell>
          <cell r="I1814">
            <v>26442.25</v>
          </cell>
          <cell r="J1814">
            <v>35429.410000000003</v>
          </cell>
        </row>
        <row r="1815">
          <cell r="F1815">
            <v>6130411390</v>
          </cell>
          <cell r="G1815" t="str">
            <v>Suprimento - Ecp - Enersul</v>
          </cell>
          <cell r="H1815">
            <v>76249.95</v>
          </cell>
          <cell r="I1815">
            <v>54052.78</v>
          </cell>
          <cell r="J1815">
            <v>22197.17</v>
          </cell>
        </row>
        <row r="1816">
          <cell r="F1816">
            <v>6130411400</v>
          </cell>
          <cell r="G1816" t="str">
            <v>Suprimento - Ecp - Cemat</v>
          </cell>
          <cell r="H1816">
            <v>32345.79</v>
          </cell>
          <cell r="I1816">
            <v>23812.6</v>
          </cell>
          <cell r="J1816">
            <v>8533.19</v>
          </cell>
        </row>
        <row r="1817">
          <cell r="F1817">
            <v>6130411410</v>
          </cell>
          <cell r="G1817" t="str">
            <v>Suprimento - Ecp - Celg</v>
          </cell>
          <cell r="H1817">
            <v>102535.93</v>
          </cell>
          <cell r="I1817">
            <v>0</v>
          </cell>
          <cell r="J1817">
            <v>102535.93</v>
          </cell>
        </row>
        <row r="1818">
          <cell r="F1818">
            <v>6130411420</v>
          </cell>
          <cell r="G1818" t="str">
            <v>Suprimento - Ecp - Eletronorte</v>
          </cell>
          <cell r="H1818">
            <v>325966.07</v>
          </cell>
          <cell r="I1818">
            <v>232089.63</v>
          </cell>
          <cell r="J1818">
            <v>93876.44</v>
          </cell>
        </row>
        <row r="1819">
          <cell r="F1819">
            <v>6130411430</v>
          </cell>
          <cell r="G1819" t="str">
            <v>Suprimento - Ecp - Light</v>
          </cell>
          <cell r="H1819">
            <v>1109743.96</v>
          </cell>
          <cell r="I1819">
            <v>861949.77</v>
          </cell>
          <cell r="J1819">
            <v>247794.19</v>
          </cell>
        </row>
        <row r="1820">
          <cell r="F1820">
            <v>6130411440</v>
          </cell>
          <cell r="G1820" t="str">
            <v>Suprimento - Ecp - Escelsa</v>
          </cell>
          <cell r="H1820">
            <v>191597.56</v>
          </cell>
          <cell r="I1820">
            <v>154247.46</v>
          </cell>
          <cell r="J1820">
            <v>37350.1</v>
          </cell>
        </row>
        <row r="1821">
          <cell r="F1821">
            <v>6130411450</v>
          </cell>
          <cell r="G1821" t="str">
            <v>Suprimento - Ecp - Cdsa</v>
          </cell>
          <cell r="H1821">
            <v>59227.47</v>
          </cell>
          <cell r="I1821">
            <v>49364.98</v>
          </cell>
          <cell r="J1821">
            <v>9862.49</v>
          </cell>
        </row>
        <row r="1822">
          <cell r="F1822">
            <v>6130411460</v>
          </cell>
          <cell r="G1822" t="str">
            <v>Suprimento - Ecp - Rge</v>
          </cell>
          <cell r="H1822">
            <v>162205.75</v>
          </cell>
          <cell r="I1822">
            <v>130775.15</v>
          </cell>
          <cell r="J1822">
            <v>31430.6</v>
          </cell>
        </row>
        <row r="1823">
          <cell r="F1823">
            <v>6130411470</v>
          </cell>
          <cell r="G1823" t="str">
            <v>Suprimento - Ecp - Celesc</v>
          </cell>
          <cell r="H1823">
            <v>556989.41</v>
          </cell>
          <cell r="I1823">
            <v>193959.44</v>
          </cell>
          <cell r="J1823">
            <v>363029.97</v>
          </cell>
        </row>
        <row r="1824">
          <cell r="F1824">
            <v>6130411480</v>
          </cell>
          <cell r="G1824" t="str">
            <v>Suprimento - Ecp - Celtins</v>
          </cell>
          <cell r="H1824">
            <v>18448.47</v>
          </cell>
          <cell r="I1824">
            <v>14265.32</v>
          </cell>
          <cell r="J1824">
            <v>4183.1499999999996</v>
          </cell>
        </row>
        <row r="1825">
          <cell r="F1825">
            <v>6130411490</v>
          </cell>
          <cell r="G1825" t="str">
            <v>Suprimento - Ecp - Cgtee</v>
          </cell>
          <cell r="H1825">
            <v>34881.629999999997</v>
          </cell>
          <cell r="I1825">
            <v>24921.360000000001</v>
          </cell>
          <cell r="J1825">
            <v>9960.27</v>
          </cell>
        </row>
        <row r="1826">
          <cell r="F1826">
            <v>6130411500</v>
          </cell>
          <cell r="G1826" t="str">
            <v>Suprimento - Ecp - Aes-Sul</v>
          </cell>
          <cell r="H1826">
            <v>42930.93</v>
          </cell>
          <cell r="I1826">
            <v>42930.93</v>
          </cell>
          <cell r="J1826">
            <v>0</v>
          </cell>
        </row>
        <row r="1827">
          <cell r="F1827">
            <v>6130411510</v>
          </cell>
          <cell r="G1827" t="str">
            <v>Suprimento - Ecp - Cia Energ. do Piaui</v>
          </cell>
          <cell r="H1827">
            <v>124116.93</v>
          </cell>
          <cell r="I1827">
            <v>39223.769999999997</v>
          </cell>
          <cell r="J1827">
            <v>84893.16</v>
          </cell>
        </row>
        <row r="1828">
          <cell r="F1828">
            <v>6130411511</v>
          </cell>
          <cell r="G1828" t="str">
            <v>Suprimento - Ecp - Coelce</v>
          </cell>
          <cell r="H1828">
            <v>220741.35</v>
          </cell>
          <cell r="I1828">
            <v>173352.09</v>
          </cell>
          <cell r="J1828">
            <v>47389.26</v>
          </cell>
        </row>
        <row r="1829">
          <cell r="F1829">
            <v>6130411512</v>
          </cell>
          <cell r="G1829" t="str">
            <v>Suprimento - Ecp - Cosern</v>
          </cell>
          <cell r="H1829">
            <v>140062.29999999999</v>
          </cell>
          <cell r="I1829">
            <v>55199.48</v>
          </cell>
          <cell r="J1829">
            <v>84862.82</v>
          </cell>
        </row>
        <row r="1830">
          <cell r="F1830">
            <v>6130411513</v>
          </cell>
          <cell r="G1830" t="str">
            <v>Suprimento - Ecp - Saelpa</v>
          </cell>
          <cell r="H1830">
            <v>317323.2</v>
          </cell>
          <cell r="I1830">
            <v>268764.36</v>
          </cell>
          <cell r="J1830">
            <v>48558.84</v>
          </cell>
        </row>
        <row r="1831">
          <cell r="F1831">
            <v>6130411514</v>
          </cell>
          <cell r="G1831" t="str">
            <v>Suprimento - Ecp - Celb</v>
          </cell>
          <cell r="H1831">
            <v>15531.75</v>
          </cell>
          <cell r="I1831">
            <v>12225.98</v>
          </cell>
          <cell r="J1831">
            <v>3305.77</v>
          </cell>
        </row>
        <row r="1832">
          <cell r="F1832">
            <v>6130411515</v>
          </cell>
          <cell r="G1832" t="str">
            <v>Suprimento - Ecp - Celp</v>
          </cell>
          <cell r="H1832">
            <v>42072.45</v>
          </cell>
          <cell r="I1832">
            <v>39060.11</v>
          </cell>
          <cell r="J1832">
            <v>3012.34</v>
          </cell>
        </row>
        <row r="1833">
          <cell r="F1833">
            <v>6130411516</v>
          </cell>
          <cell r="G1833" t="str">
            <v>Suprimento - Ecp - Energipe</v>
          </cell>
          <cell r="H1833">
            <v>12851.16</v>
          </cell>
          <cell r="I1833">
            <v>9662.99</v>
          </cell>
          <cell r="J1833">
            <v>3188.17</v>
          </cell>
        </row>
        <row r="1834">
          <cell r="F1834">
            <v>6130411517</v>
          </cell>
          <cell r="G1834" t="str">
            <v>Suprimento - Ecp - Coelba</v>
          </cell>
          <cell r="H1834">
            <v>285886.99</v>
          </cell>
          <cell r="I1834">
            <v>237922.9</v>
          </cell>
          <cell r="J1834">
            <v>47964.09</v>
          </cell>
        </row>
        <row r="1835">
          <cell r="F1835">
            <v>6130411518</v>
          </cell>
          <cell r="G1835" t="str">
            <v>Suprimento - Ecp - Celpa</v>
          </cell>
          <cell r="H1835">
            <v>40449.1</v>
          </cell>
          <cell r="I1835">
            <v>31265.82</v>
          </cell>
          <cell r="J1835">
            <v>9183.2800000000007</v>
          </cell>
        </row>
        <row r="1836">
          <cell r="F1836">
            <v>6130411519</v>
          </cell>
          <cell r="G1836" t="str">
            <v>Suprimento - Ecp - Cemar</v>
          </cell>
          <cell r="H1836">
            <v>106108.64</v>
          </cell>
          <cell r="I1836">
            <v>88834.2</v>
          </cell>
          <cell r="J1836">
            <v>17274.439999999999</v>
          </cell>
        </row>
        <row r="1837">
          <cell r="F1837">
            <v>6130411520</v>
          </cell>
          <cell r="G1837" t="str">
            <v>Suprimento - Ecp - Chesf</v>
          </cell>
          <cell r="H1837">
            <v>1832903.79</v>
          </cell>
          <cell r="I1837">
            <v>1515359.52</v>
          </cell>
          <cell r="J1837">
            <v>317544.27</v>
          </cell>
        </row>
        <row r="1838">
          <cell r="F1838">
            <v>6130411521</v>
          </cell>
          <cell r="G1838" t="str">
            <v>Suprimento - Ecp - Ebe</v>
          </cell>
          <cell r="H1838">
            <v>985094.84</v>
          </cell>
          <cell r="I1838">
            <v>777312.03</v>
          </cell>
          <cell r="J1838">
            <v>207782.81</v>
          </cell>
        </row>
        <row r="1839">
          <cell r="F1839">
            <v>6130411522</v>
          </cell>
          <cell r="G1839" t="str">
            <v>Suprimento - Ecp - Elektro</v>
          </cell>
          <cell r="H1839">
            <v>361305.08</v>
          </cell>
          <cell r="I1839">
            <v>246917.67</v>
          </cell>
          <cell r="J1839">
            <v>114387.41</v>
          </cell>
        </row>
        <row r="1840">
          <cell r="F1840">
            <v>6130411523</v>
          </cell>
          <cell r="G1840" t="str">
            <v>Suprimento - Ecp - Emae</v>
          </cell>
          <cell r="H1840">
            <v>122811.77</v>
          </cell>
          <cell r="I1840">
            <v>96391.02</v>
          </cell>
          <cell r="J1840">
            <v>26420.75</v>
          </cell>
        </row>
        <row r="1841">
          <cell r="F1841">
            <v>6130411524</v>
          </cell>
          <cell r="G1841" t="str">
            <v>Suprimento - Ecp - Gerasul</v>
          </cell>
          <cell r="H1841">
            <v>1209545.05</v>
          </cell>
          <cell r="I1841">
            <v>591619.66</v>
          </cell>
          <cell r="J1841">
            <v>617925.39</v>
          </cell>
        </row>
        <row r="1842">
          <cell r="F1842">
            <v>6130411525</v>
          </cell>
          <cell r="G1842" t="str">
            <v>Suprimento - Ecp - Ceal</v>
          </cell>
          <cell r="H1842">
            <v>16954.919999999998</v>
          </cell>
          <cell r="I1842">
            <v>3735.11</v>
          </cell>
          <cell r="J1842">
            <v>13219.81</v>
          </cell>
        </row>
        <row r="1843">
          <cell r="F1843">
            <v>6130411526</v>
          </cell>
          <cell r="G1843" t="str">
            <v>Suprimento - Ecp - Paranapanema</v>
          </cell>
          <cell r="H1843">
            <v>960591.17</v>
          </cell>
          <cell r="I1843">
            <v>520884.03</v>
          </cell>
          <cell r="J1843">
            <v>439707.14</v>
          </cell>
        </row>
        <row r="1844">
          <cell r="F1844">
            <v>6130411527</v>
          </cell>
          <cell r="G1844" t="str">
            <v>Suprimento - Ecp - Bragantina</v>
          </cell>
          <cell r="H1844">
            <v>5016.37</v>
          </cell>
          <cell r="I1844">
            <v>1524.07</v>
          </cell>
          <cell r="J1844">
            <v>3492.3</v>
          </cell>
        </row>
        <row r="1845">
          <cell r="F1845">
            <v>6130411528</v>
          </cell>
          <cell r="G1845" t="str">
            <v>Suprimento - Ecp - CAIUA</v>
          </cell>
          <cell r="H1845">
            <v>6369.26</v>
          </cell>
          <cell r="I1845">
            <v>3824.04</v>
          </cell>
          <cell r="J1845">
            <v>2545.2199999999998</v>
          </cell>
        </row>
        <row r="1846">
          <cell r="F1846">
            <v>6130411529</v>
          </cell>
          <cell r="G1846" t="str">
            <v>Suprimento - Ecp - CAT LEOPOLDINA</v>
          </cell>
          <cell r="H1846">
            <v>27015.38</v>
          </cell>
          <cell r="I1846">
            <v>14193.28</v>
          </cell>
          <cell r="J1846">
            <v>12822.1</v>
          </cell>
        </row>
        <row r="1847">
          <cell r="F1847">
            <v>6130411530</v>
          </cell>
          <cell r="G1847" t="str">
            <v>Suprimento - Ecp - EE VALE PARANAPANEMA</v>
          </cell>
          <cell r="H1847">
            <v>9116.1</v>
          </cell>
          <cell r="I1847">
            <v>6475.11</v>
          </cell>
          <cell r="J1847">
            <v>2640.99</v>
          </cell>
        </row>
        <row r="1848">
          <cell r="F1848">
            <v>6130411531</v>
          </cell>
          <cell r="G1848" t="str">
            <v>Suprimento - Ecp - ELETROBRÁS</v>
          </cell>
          <cell r="H1848">
            <v>64006.13</v>
          </cell>
          <cell r="I1848">
            <v>51476.25</v>
          </cell>
          <cell r="J1848">
            <v>12529.88</v>
          </cell>
        </row>
        <row r="1849">
          <cell r="F1849">
            <v>6130411532</v>
          </cell>
          <cell r="G1849" t="str">
            <v>Suprimento - Ecp - NACIONAL</v>
          </cell>
          <cell r="H1849">
            <v>2274.88</v>
          </cell>
          <cell r="I1849">
            <v>646.48</v>
          </cell>
          <cell r="J1849">
            <v>1628.4</v>
          </cell>
        </row>
        <row r="1850">
          <cell r="F1850">
            <v>6130411533</v>
          </cell>
          <cell r="G1850" t="str">
            <v>Suprimento - Ecp - Santa Cruz</v>
          </cell>
          <cell r="H1850">
            <v>6380.57</v>
          </cell>
          <cell r="I1850">
            <v>6.58</v>
          </cell>
          <cell r="J1850">
            <v>6373.99</v>
          </cell>
        </row>
        <row r="1851">
          <cell r="F1851">
            <v>6130411534</v>
          </cell>
          <cell r="G1851" t="str">
            <v>Suprimento - Ecp - CGEET</v>
          </cell>
          <cell r="H1851">
            <v>341899.82</v>
          </cell>
          <cell r="I1851">
            <v>291699.68</v>
          </cell>
          <cell r="J1851">
            <v>50200.14</v>
          </cell>
        </row>
        <row r="1852">
          <cell r="F1852">
            <v>6130411600</v>
          </cell>
          <cell r="G1852" t="str">
            <v>Suprimento - Bilateral - Light</v>
          </cell>
          <cell r="H1852">
            <v>7956100</v>
          </cell>
          <cell r="I1852">
            <v>7956100</v>
          </cell>
          <cell r="J1852">
            <v>0</v>
          </cell>
        </row>
        <row r="1853">
          <cell r="F1853">
            <v>6130411610</v>
          </cell>
          <cell r="G1853" t="str">
            <v>Suprimento - Bilateral - CEMIG</v>
          </cell>
          <cell r="H1853">
            <v>2600000</v>
          </cell>
          <cell r="I1853">
            <v>2600000</v>
          </cell>
          <cell r="J1853">
            <v>0</v>
          </cell>
        </row>
        <row r="1854">
          <cell r="F1854">
            <v>6130411620</v>
          </cell>
          <cell r="G1854" t="str">
            <v>Suprimento - Bilateral - CEEE</v>
          </cell>
          <cell r="H1854">
            <v>130000</v>
          </cell>
          <cell r="I1854">
            <v>130000</v>
          </cell>
          <cell r="J1854">
            <v>0</v>
          </cell>
        </row>
        <row r="1855">
          <cell r="F1855">
            <v>6130411630</v>
          </cell>
          <cell r="G1855" t="str">
            <v>Suprimento - Bilateral - EBE</v>
          </cell>
          <cell r="H1855">
            <v>240000</v>
          </cell>
          <cell r="I1855">
            <v>240000</v>
          </cell>
          <cell r="J1855">
            <v>0</v>
          </cell>
        </row>
        <row r="1856">
          <cell r="F1856">
            <v>6130411640</v>
          </cell>
          <cell r="G1856" t="str">
            <v>Suprimento - Bilateral - CEMAT</v>
          </cell>
          <cell r="H1856">
            <v>247500</v>
          </cell>
          <cell r="I1856">
            <v>247500</v>
          </cell>
          <cell r="J1856">
            <v>0</v>
          </cell>
        </row>
        <row r="1857">
          <cell r="F1857">
            <v>6130411650</v>
          </cell>
          <cell r="G1857" t="str">
            <v>Suprimento - Bilateral - CEAL</v>
          </cell>
          <cell r="H1857">
            <v>494000</v>
          </cell>
          <cell r="I1857">
            <v>494000</v>
          </cell>
          <cell r="J1857">
            <v>0</v>
          </cell>
        </row>
        <row r="1858">
          <cell r="F1858">
            <v>6130411660</v>
          </cell>
          <cell r="G1858" t="str">
            <v>Suprimento - Bilateral - CELPA</v>
          </cell>
          <cell r="H1858">
            <v>140000</v>
          </cell>
          <cell r="I1858">
            <v>140000</v>
          </cell>
          <cell r="J1858">
            <v>0</v>
          </cell>
        </row>
        <row r="1859">
          <cell r="F1859">
            <v>6130411670</v>
          </cell>
          <cell r="G1859" t="str">
            <v>Suprimento - Bilateral - EEVP</v>
          </cell>
          <cell r="H1859">
            <v>210000</v>
          </cell>
          <cell r="I1859">
            <v>210000</v>
          </cell>
          <cell r="J1859">
            <v>0</v>
          </cell>
        </row>
        <row r="1860">
          <cell r="H1860">
            <v>874758044.68999982</v>
          </cell>
          <cell r="I1860">
            <v>688029990.78000009</v>
          </cell>
          <cell r="J1860">
            <v>186728053.90999997</v>
          </cell>
        </row>
        <row r="1861">
          <cell r="F1861">
            <v>6130421100</v>
          </cell>
          <cell r="G1861" t="str">
            <v>Transporte - ITAIPU - CESP</v>
          </cell>
          <cell r="H1861">
            <v>0</v>
          </cell>
          <cell r="I1861">
            <v>0</v>
          </cell>
          <cell r="J1861">
            <v>0</v>
          </cell>
        </row>
        <row r="1862">
          <cell r="F1862">
            <v>6130421200</v>
          </cell>
          <cell r="G1862" t="str">
            <v>Transporte - EPTE</v>
          </cell>
          <cell r="H1862">
            <v>7488609.25</v>
          </cell>
          <cell r="I1862">
            <v>5990886.1699999999</v>
          </cell>
          <cell r="J1862">
            <v>1497723.08</v>
          </cell>
        </row>
        <row r="1863">
          <cell r="F1863">
            <v>6130421210</v>
          </cell>
          <cell r="G1863" t="str">
            <v>Transporte - Itaipu Paranapanema</v>
          </cell>
          <cell r="H1863">
            <v>0</v>
          </cell>
          <cell r="I1863">
            <v>0</v>
          </cell>
          <cell r="J1863">
            <v>0</v>
          </cell>
        </row>
        <row r="1864">
          <cell r="F1864">
            <v>6130421220</v>
          </cell>
          <cell r="G1864" t="str">
            <v>Transporte - Itaipu Tietê</v>
          </cell>
          <cell r="H1864">
            <v>0</v>
          </cell>
          <cell r="I1864">
            <v>0</v>
          </cell>
          <cell r="J1864">
            <v>0</v>
          </cell>
        </row>
        <row r="1865">
          <cell r="F1865">
            <v>6130421221</v>
          </cell>
          <cell r="G1865" t="str">
            <v>Uso da Rede Básica - Ceee</v>
          </cell>
          <cell r="H1865">
            <v>4403578.68</v>
          </cell>
          <cell r="I1865">
            <v>3522862.48</v>
          </cell>
          <cell r="J1865">
            <v>880716.2</v>
          </cell>
        </row>
        <row r="1866">
          <cell r="F1866">
            <v>6130421222</v>
          </cell>
          <cell r="G1866" t="str">
            <v>Uso da Rede Básica - Celg</v>
          </cell>
          <cell r="H1866">
            <v>450790.72</v>
          </cell>
          <cell r="I1866">
            <v>360632.5</v>
          </cell>
          <cell r="J1866">
            <v>90158.22</v>
          </cell>
        </row>
        <row r="1867">
          <cell r="F1867">
            <v>6130421223</v>
          </cell>
          <cell r="G1867" t="str">
            <v>Uso da Rede Básica - Celtins</v>
          </cell>
          <cell r="H1867">
            <v>33532.51</v>
          </cell>
          <cell r="I1867">
            <v>26826</v>
          </cell>
          <cell r="J1867">
            <v>6706.51</v>
          </cell>
        </row>
        <row r="1868">
          <cell r="F1868">
            <v>6130421224</v>
          </cell>
          <cell r="G1868" t="str">
            <v>Uso da Rede Básica - Cemar</v>
          </cell>
          <cell r="H1868">
            <v>41230.17</v>
          </cell>
          <cell r="I1868">
            <v>32984.14</v>
          </cell>
          <cell r="J1868">
            <v>8246.0300000000007</v>
          </cell>
        </row>
        <row r="1869">
          <cell r="F1869">
            <v>6130421225</v>
          </cell>
          <cell r="G1869" t="str">
            <v>Uso da Rede Básica - Cemig</v>
          </cell>
          <cell r="H1869">
            <v>6969171.8300000001</v>
          </cell>
          <cell r="I1869">
            <v>5575336.3200000003</v>
          </cell>
          <cell r="J1869">
            <v>1393835.51</v>
          </cell>
        </row>
        <row r="1870">
          <cell r="F1870">
            <v>6130421226</v>
          </cell>
          <cell r="G1870" t="str">
            <v>Uso da Rede Básica - Cesp</v>
          </cell>
          <cell r="H1870">
            <v>0</v>
          </cell>
          <cell r="I1870">
            <v>0</v>
          </cell>
          <cell r="J1870">
            <v>0</v>
          </cell>
        </row>
        <row r="1871">
          <cell r="F1871">
            <v>6130421227</v>
          </cell>
          <cell r="G1871" t="str">
            <v>Uso da Rede Básica - Chesf</v>
          </cell>
          <cell r="H1871">
            <v>17204230.16</v>
          </cell>
          <cell r="I1871">
            <v>13763381.300000001</v>
          </cell>
          <cell r="J1871">
            <v>3440848.86</v>
          </cell>
        </row>
        <row r="1872">
          <cell r="F1872">
            <v>6130421228</v>
          </cell>
          <cell r="G1872" t="str">
            <v>Uso da Rede Básica - Coelba</v>
          </cell>
          <cell r="H1872">
            <v>55465.67</v>
          </cell>
          <cell r="I1872">
            <v>44372.54</v>
          </cell>
          <cell r="J1872">
            <v>11093.13</v>
          </cell>
        </row>
        <row r="1873">
          <cell r="F1873">
            <v>6130421229</v>
          </cell>
          <cell r="G1873" t="str">
            <v>Uso da Rede Básica - Copel</v>
          </cell>
          <cell r="H1873">
            <v>1617694.1</v>
          </cell>
          <cell r="I1873">
            <v>1294155.1000000001</v>
          </cell>
          <cell r="J1873">
            <v>323539</v>
          </cell>
        </row>
        <row r="1874">
          <cell r="F1874">
            <v>6130421230</v>
          </cell>
          <cell r="G1874" t="str">
            <v>Uso da Rede Básica - Eletronorte</v>
          </cell>
          <cell r="H1874">
            <v>11760259.939999999</v>
          </cell>
          <cell r="I1874">
            <v>9408206.0199999996</v>
          </cell>
          <cell r="J1874">
            <v>2352053.92</v>
          </cell>
        </row>
        <row r="1875">
          <cell r="F1875">
            <v>6130421231</v>
          </cell>
          <cell r="G1875" t="str">
            <v>Uso da Rede Básica - Eletrosul</v>
          </cell>
          <cell r="H1875">
            <v>7710684.3200000003</v>
          </cell>
          <cell r="I1875">
            <v>6168546.6799999997</v>
          </cell>
          <cell r="J1875">
            <v>1542137.64</v>
          </cell>
        </row>
        <row r="1876">
          <cell r="F1876">
            <v>6130421232</v>
          </cell>
          <cell r="G1876" t="str">
            <v>Uso da Rede Básica - Epte</v>
          </cell>
          <cell r="H1876">
            <v>36720416.649999999</v>
          </cell>
          <cell r="I1876">
            <v>29376333.32</v>
          </cell>
          <cell r="J1876">
            <v>7344083.3300000001</v>
          </cell>
        </row>
        <row r="1877">
          <cell r="F1877">
            <v>6130421233</v>
          </cell>
          <cell r="G1877" t="str">
            <v>Uso da Rede Básica - Escelsa</v>
          </cell>
          <cell r="H1877">
            <v>51247.83</v>
          </cell>
          <cell r="I1877">
            <v>40998.26</v>
          </cell>
          <cell r="J1877">
            <v>10249.57</v>
          </cell>
        </row>
        <row r="1878">
          <cell r="F1878">
            <v>6130421234</v>
          </cell>
          <cell r="G1878" t="str">
            <v>Uso da Rede Básica - Furnas</v>
          </cell>
          <cell r="H1878">
            <v>17230592.190000001</v>
          </cell>
          <cell r="I1878">
            <v>13784470.92</v>
          </cell>
          <cell r="J1878">
            <v>3446121.27</v>
          </cell>
        </row>
        <row r="1879">
          <cell r="F1879">
            <v>6130421235</v>
          </cell>
          <cell r="G1879" t="str">
            <v>Uso da Rede Básica - Light</v>
          </cell>
          <cell r="H1879">
            <v>36801.360000000001</v>
          </cell>
          <cell r="I1879">
            <v>29441.08</v>
          </cell>
          <cell r="J1879">
            <v>7360.28</v>
          </cell>
        </row>
        <row r="1880">
          <cell r="F1880">
            <v>6130421236</v>
          </cell>
          <cell r="G1880" t="str">
            <v>Conexão a Rede Básica - Cteep</v>
          </cell>
          <cell r="H1880">
            <v>308750</v>
          </cell>
          <cell r="I1880">
            <v>247000</v>
          </cell>
          <cell r="J1880">
            <v>61750</v>
          </cell>
        </row>
        <row r="1881">
          <cell r="F1881">
            <v>6130421237</v>
          </cell>
          <cell r="G1881" t="str">
            <v>Uso da Rede Básica - Cteep</v>
          </cell>
          <cell r="H1881">
            <v>11975479.560000001</v>
          </cell>
          <cell r="I1881">
            <v>9580381.6799999997</v>
          </cell>
          <cell r="J1881">
            <v>2395097.88</v>
          </cell>
        </row>
        <row r="1882">
          <cell r="F1882">
            <v>6130421238</v>
          </cell>
          <cell r="G1882" t="str">
            <v>Uso da Rede Básica - Furnas</v>
          </cell>
          <cell r="H1882">
            <v>0</v>
          </cell>
          <cell r="I1882">
            <v>0</v>
          </cell>
          <cell r="J1882">
            <v>0</v>
          </cell>
        </row>
        <row r="1883">
          <cell r="F1883">
            <v>6130421239</v>
          </cell>
          <cell r="G1883" t="str">
            <v>Transporte - Furnas/Itaipu</v>
          </cell>
          <cell r="H1883">
            <v>13616024</v>
          </cell>
          <cell r="I1883">
            <v>10892819.199999999</v>
          </cell>
          <cell r="J1883">
            <v>2723204.8</v>
          </cell>
        </row>
        <row r="1884">
          <cell r="F1884">
            <v>6130421240</v>
          </cell>
          <cell r="G1884" t="str">
            <v>Operador Nacional do Sistema Elétrico -</v>
          </cell>
          <cell r="H1884">
            <v>5753321.5099999998</v>
          </cell>
          <cell r="I1884">
            <v>4602670.6500000004</v>
          </cell>
          <cell r="J1884">
            <v>1150650.8600000001</v>
          </cell>
        </row>
        <row r="1885">
          <cell r="H1885">
            <v>143427880.44999999</v>
          </cell>
          <cell r="I1885">
            <v>114742304.36000003</v>
          </cell>
          <cell r="J1885">
            <v>28685576.09</v>
          </cell>
        </row>
        <row r="1886">
          <cell r="H1886">
            <v>1018185925.1399999</v>
          </cell>
          <cell r="I1886">
            <v>802772295.13999999</v>
          </cell>
          <cell r="J1886">
            <v>215413629.99999997</v>
          </cell>
        </row>
        <row r="1887">
          <cell r="F1887">
            <v>6130531100</v>
          </cell>
          <cell r="G1887" t="str">
            <v>Deprec - Imob Tangível - Coc</v>
          </cell>
          <cell r="H1887">
            <v>71243656.439999998</v>
          </cell>
          <cell r="I1887">
            <v>56966324.079999998</v>
          </cell>
          <cell r="J1887">
            <v>14277332.359999999</v>
          </cell>
        </row>
        <row r="1888">
          <cell r="F1888">
            <v>6130531200</v>
          </cell>
          <cell r="G1888" t="str">
            <v>Deprec - Imob Tangível - Cmc</v>
          </cell>
          <cell r="H1888">
            <v>22837692.199999999</v>
          </cell>
          <cell r="I1888">
            <v>18299136.390000001</v>
          </cell>
          <cell r="J1888">
            <v>4538555.8099999996</v>
          </cell>
        </row>
        <row r="1889">
          <cell r="F1889">
            <v>6130531300</v>
          </cell>
          <cell r="G1889" t="str">
            <v>Deprec - Imob Tangível - Reavaliado</v>
          </cell>
          <cell r="H1889">
            <v>1394429.73</v>
          </cell>
          <cell r="I1889">
            <v>1014302.85</v>
          </cell>
          <cell r="J1889">
            <v>380126.88</v>
          </cell>
        </row>
        <row r="1890">
          <cell r="F1890">
            <v>6130539900</v>
          </cell>
          <cell r="G1890" t="str">
            <v>Deprec - Transferências p/Ordens em Cur</v>
          </cell>
          <cell r="H1890">
            <v>1.26</v>
          </cell>
          <cell r="I1890">
            <v>1.26</v>
          </cell>
          <cell r="J1890">
            <v>0</v>
          </cell>
        </row>
        <row r="1891">
          <cell r="F1891">
            <v>6130539901</v>
          </cell>
          <cell r="G1891" t="str">
            <v>Deprec - Transf.ODS - Serv Prest a Terc</v>
          </cell>
          <cell r="H1891">
            <v>26064.05</v>
          </cell>
          <cell r="I1891">
            <v>26064.05</v>
          </cell>
          <cell r="J1891">
            <v>0</v>
          </cell>
        </row>
        <row r="1892">
          <cell r="F1892">
            <v>6130539902</v>
          </cell>
          <cell r="G1892" t="str">
            <v>Deprec - Distribuição Custo Veículos</v>
          </cell>
          <cell r="H1892">
            <v>0</v>
          </cell>
          <cell r="I1892">
            <v>0</v>
          </cell>
          <cell r="J1892">
            <v>0</v>
          </cell>
        </row>
        <row r="1893">
          <cell r="F1893">
            <v>6130539997</v>
          </cell>
          <cell r="G1893" t="str">
            <v>Deprec - RAC - Transf. p/Atividades</v>
          </cell>
          <cell r="H1893">
            <v>0</v>
          </cell>
          <cell r="I1893">
            <v>0</v>
          </cell>
          <cell r="J1893">
            <v>0</v>
          </cell>
        </row>
        <row r="1894">
          <cell r="F1894">
            <v>6130539998</v>
          </cell>
          <cell r="G1894" t="str">
            <v>Deprec - RAC - Transf. p/Ordens em Curs</v>
          </cell>
          <cell r="H1894">
            <v>0</v>
          </cell>
          <cell r="I1894">
            <v>0</v>
          </cell>
          <cell r="J1894">
            <v>0</v>
          </cell>
        </row>
        <row r="1895">
          <cell r="F1895">
            <v>6130539999</v>
          </cell>
          <cell r="G1895" t="str">
            <v>Deprec - Transferência p/Ordens em Curs</v>
          </cell>
          <cell r="H1895">
            <v>-230153.62</v>
          </cell>
          <cell r="I1895">
            <v>-230153.62</v>
          </cell>
          <cell r="J1895">
            <v>0</v>
          </cell>
        </row>
        <row r="1896">
          <cell r="H1896">
            <v>95271690.060000002</v>
          </cell>
          <cell r="I1896">
            <v>76075675.00999999</v>
          </cell>
          <cell r="J1896">
            <v>19196015.049999997</v>
          </cell>
        </row>
        <row r="1897">
          <cell r="F1897">
            <v>6130551100</v>
          </cell>
          <cell r="G1897" t="str">
            <v>Amortiz - Imob. Intang. - Coc</v>
          </cell>
          <cell r="H1897">
            <v>1547784.48</v>
          </cell>
          <cell r="I1897">
            <v>1203768.78</v>
          </cell>
          <cell r="J1897">
            <v>344015.7</v>
          </cell>
        </row>
        <row r="1898">
          <cell r="F1898">
            <v>6130551200</v>
          </cell>
          <cell r="G1898" t="str">
            <v>Amortiz - Benf.Propr.Terc.- Sede Granja</v>
          </cell>
          <cell r="H1898">
            <v>100604.48</v>
          </cell>
          <cell r="I1898">
            <v>0</v>
          </cell>
          <cell r="J1898">
            <v>100604.48</v>
          </cell>
        </row>
        <row r="1899">
          <cell r="F1899">
            <v>6130552100</v>
          </cell>
          <cell r="G1899" t="str">
            <v>Amortiz - At. Dif. - E.compr.p/Rev.- MP</v>
          </cell>
          <cell r="H1899">
            <v>0</v>
          </cell>
          <cell r="I1899">
            <v>0</v>
          </cell>
          <cell r="J1899">
            <v>0</v>
          </cell>
        </row>
        <row r="1900">
          <cell r="F1900">
            <v>6130559900</v>
          </cell>
          <cell r="G1900" t="str">
            <v>Amortiz - Transf.ODS - Serviço Próprio</v>
          </cell>
          <cell r="H1900">
            <v>0</v>
          </cell>
          <cell r="I1900">
            <v>0</v>
          </cell>
          <cell r="J1900">
            <v>0</v>
          </cell>
        </row>
        <row r="1901">
          <cell r="F1901">
            <v>6130559901</v>
          </cell>
          <cell r="G1901" t="str">
            <v>Amortiz - Transf.ODS - Serv Prest a Ter</v>
          </cell>
          <cell r="H1901">
            <v>0</v>
          </cell>
          <cell r="I1901">
            <v>0</v>
          </cell>
          <cell r="J1901">
            <v>0</v>
          </cell>
        </row>
        <row r="1902">
          <cell r="F1902">
            <v>6130559997</v>
          </cell>
          <cell r="G1902" t="str">
            <v>Amortiz - RAC - Transf. p/Atividades</v>
          </cell>
          <cell r="H1902">
            <v>0</v>
          </cell>
          <cell r="I1902">
            <v>0</v>
          </cell>
          <cell r="J1902">
            <v>0</v>
          </cell>
        </row>
        <row r="1903">
          <cell r="F1903">
            <v>6130559998</v>
          </cell>
          <cell r="G1903" t="str">
            <v>Amortiz - RAC - Transf. p/Ordens em Cur</v>
          </cell>
          <cell r="H1903">
            <v>0</v>
          </cell>
          <cell r="I1903">
            <v>0</v>
          </cell>
          <cell r="J1903">
            <v>0</v>
          </cell>
        </row>
        <row r="1904">
          <cell r="F1904">
            <v>6130559999</v>
          </cell>
          <cell r="G1904" t="str">
            <v>Amortiz - Transferência p/Ordens em Cur</v>
          </cell>
          <cell r="H1904">
            <v>0</v>
          </cell>
          <cell r="I1904">
            <v>0</v>
          </cell>
          <cell r="J1904">
            <v>0</v>
          </cell>
        </row>
        <row r="1905">
          <cell r="H1905">
            <v>1648388.96</v>
          </cell>
          <cell r="I1905">
            <v>1203768.78</v>
          </cell>
          <cell r="J1905">
            <v>444620.18</v>
          </cell>
        </row>
        <row r="1906">
          <cell r="H1906">
            <v>96920079.020000011</v>
          </cell>
          <cell r="I1906">
            <v>77279443.789999992</v>
          </cell>
          <cell r="J1906">
            <v>19640635.229999997</v>
          </cell>
        </row>
        <row r="1907">
          <cell r="F1907">
            <v>6130810001</v>
          </cell>
          <cell r="G1907" t="str">
            <v>Juros de Obras em Andamento - Capital P</v>
          </cell>
          <cell r="H1907">
            <v>0</v>
          </cell>
          <cell r="I1907">
            <v>0</v>
          </cell>
          <cell r="J1907">
            <v>0</v>
          </cell>
        </row>
        <row r="1908">
          <cell r="F1908">
            <v>6130810002</v>
          </cell>
          <cell r="G1908" t="str">
            <v>Variação Cambial Excedente s/ Capital d</v>
          </cell>
          <cell r="H1908">
            <v>0</v>
          </cell>
          <cell r="I1908">
            <v>0</v>
          </cell>
          <cell r="J1908">
            <v>0</v>
          </cell>
        </row>
        <row r="1909">
          <cell r="F1909">
            <v>6130810003</v>
          </cell>
          <cell r="G1909" t="str">
            <v>Encargos Financeiros s/ Cap. Terc.-Imob</v>
          </cell>
          <cell r="H1909">
            <v>18561743.199999999</v>
          </cell>
          <cell r="I1909">
            <v>14685639.27</v>
          </cell>
          <cell r="J1909">
            <v>3876103.93</v>
          </cell>
        </row>
        <row r="1910">
          <cell r="F1910">
            <v>6130810004</v>
          </cell>
          <cell r="G1910" t="str">
            <v>Variação Cambial s/ Cap. Terceiros-Imob</v>
          </cell>
          <cell r="H1910">
            <v>7958889.6500000004</v>
          </cell>
          <cell r="I1910">
            <v>3528504.15</v>
          </cell>
          <cell r="J1910">
            <v>4430385.5</v>
          </cell>
        </row>
        <row r="1911">
          <cell r="F1911">
            <v>6130818888</v>
          </cell>
          <cell r="G1911" t="str">
            <v>(-)Juros e Encargo Fin. S/ Imob. Curso</v>
          </cell>
          <cell r="H1911">
            <v>0</v>
          </cell>
          <cell r="I1911">
            <v>0</v>
          </cell>
          <cell r="J1911">
            <v>0</v>
          </cell>
        </row>
        <row r="1912">
          <cell r="F1912">
            <v>6130819999</v>
          </cell>
          <cell r="G1912" t="str">
            <v>Juros Obra Andamento - Transf. p/ ordem</v>
          </cell>
          <cell r="H1912">
            <v>-26520632.850000001</v>
          </cell>
          <cell r="I1912">
            <v>-18214143.420000002</v>
          </cell>
          <cell r="J1912">
            <v>-8306489.4299999997</v>
          </cell>
        </row>
        <row r="1913">
          <cell r="H1913">
            <v>0</v>
          </cell>
          <cell r="I1913">
            <v>0</v>
          </cell>
          <cell r="J1913">
            <v>0</v>
          </cell>
        </row>
        <row r="1914">
          <cell r="F1914">
            <v>6130820001</v>
          </cell>
          <cell r="G1914" t="str">
            <v>Reutilizar</v>
          </cell>
          <cell r="H1914">
            <v>0</v>
          </cell>
          <cell r="I1914">
            <v>0</v>
          </cell>
          <cell r="J1914">
            <v>0</v>
          </cell>
        </row>
        <row r="1915">
          <cell r="F1915">
            <v>6130820002</v>
          </cell>
          <cell r="G1915" t="str">
            <v>Aquis.Imov.Inst - Terrenos</v>
          </cell>
          <cell r="H1915">
            <v>0</v>
          </cell>
          <cell r="I1915">
            <v>0</v>
          </cell>
          <cell r="J1915">
            <v>0</v>
          </cell>
        </row>
        <row r="1916">
          <cell r="F1916">
            <v>6130820003</v>
          </cell>
          <cell r="G1916" t="str">
            <v>Aquis.Imov.Inst - Demais Instalações</v>
          </cell>
          <cell r="H1916">
            <v>0</v>
          </cell>
          <cell r="I1916">
            <v>0</v>
          </cell>
          <cell r="J1916">
            <v>0</v>
          </cell>
        </row>
        <row r="1917">
          <cell r="F1917">
            <v>6130820004</v>
          </cell>
          <cell r="G1917" t="str">
            <v>Aquis.Imov.Inst - Legalização de Propri</v>
          </cell>
          <cell r="H1917">
            <v>0</v>
          </cell>
          <cell r="I1917">
            <v>0</v>
          </cell>
          <cell r="J1917">
            <v>0</v>
          </cell>
        </row>
        <row r="1918">
          <cell r="F1918">
            <v>6130820005</v>
          </cell>
          <cell r="G1918" t="str">
            <v>Venda de Imóveis</v>
          </cell>
          <cell r="H1918">
            <v>-2335000</v>
          </cell>
          <cell r="I1918">
            <v>-2335000</v>
          </cell>
          <cell r="J1918">
            <v>0</v>
          </cell>
        </row>
        <row r="1919">
          <cell r="F1919">
            <v>6130829999</v>
          </cell>
          <cell r="G1919" t="str">
            <v>Aquis.Imov.Inst - Transferência para Or</v>
          </cell>
          <cell r="H1919">
            <v>2335000</v>
          </cell>
          <cell r="I1919">
            <v>2335000</v>
          </cell>
          <cell r="J1919">
            <v>0</v>
          </cell>
        </row>
        <row r="1920">
          <cell r="H1920">
            <v>0</v>
          </cell>
          <cell r="I1920">
            <v>0</v>
          </cell>
          <cell r="J1920">
            <v>0</v>
          </cell>
        </row>
        <row r="1921">
          <cell r="F1921">
            <v>6130830001</v>
          </cell>
          <cell r="G1921" t="str">
            <v>Material Salvado</v>
          </cell>
          <cell r="H1921">
            <v>-1961565.21</v>
          </cell>
          <cell r="I1921">
            <v>-1638337.88</v>
          </cell>
          <cell r="J1921">
            <v>-323227.33</v>
          </cell>
        </row>
        <row r="1922">
          <cell r="F1922">
            <v>6130839999</v>
          </cell>
          <cell r="G1922" t="str">
            <v>Material Salvado - Transf. para Ordens</v>
          </cell>
          <cell r="H1922">
            <v>1961565.21</v>
          </cell>
          <cell r="I1922">
            <v>1638337.88</v>
          </cell>
          <cell r="J1922">
            <v>323227.33</v>
          </cell>
        </row>
        <row r="1923">
          <cell r="H1923">
            <v>0</v>
          </cell>
          <cell r="I1923">
            <v>0</v>
          </cell>
          <cell r="J1923">
            <v>0</v>
          </cell>
        </row>
        <row r="1924">
          <cell r="H1924">
            <v>0</v>
          </cell>
          <cell r="I1924">
            <v>-3.7252902984619141E-9</v>
          </cell>
          <cell r="J1924">
            <v>0</v>
          </cell>
        </row>
        <row r="1925">
          <cell r="F1925">
            <v>6130911000</v>
          </cell>
          <cell r="G1925" t="str">
            <v>Arrend./Aluguéis - Imóveis</v>
          </cell>
          <cell r="H1925">
            <v>3469127.88</v>
          </cell>
          <cell r="I1925">
            <v>2768150.2</v>
          </cell>
          <cell r="J1925">
            <v>700977.68</v>
          </cell>
        </row>
        <row r="1926">
          <cell r="F1926">
            <v>6130912000</v>
          </cell>
          <cell r="G1926" t="str">
            <v>Arrend./Aluguéis - Máquinas de repograf</v>
          </cell>
          <cell r="H1926">
            <v>104281.37</v>
          </cell>
          <cell r="I1926">
            <v>70028.490000000005</v>
          </cell>
          <cell r="J1926">
            <v>34252.879999999997</v>
          </cell>
        </row>
        <row r="1927">
          <cell r="F1927">
            <v>6130913000</v>
          </cell>
          <cell r="G1927" t="str">
            <v>Arrend./Aluguéis - Equiptos de informát</v>
          </cell>
          <cell r="H1927">
            <v>603773.38</v>
          </cell>
          <cell r="I1927">
            <v>440662.42</v>
          </cell>
          <cell r="J1927">
            <v>163110.96</v>
          </cell>
        </row>
        <row r="1928">
          <cell r="F1928">
            <v>6130914000</v>
          </cell>
          <cell r="G1928" t="str">
            <v>Arrend./Aluguéis - Softwares</v>
          </cell>
          <cell r="H1928">
            <v>133025.44</v>
          </cell>
          <cell r="I1928">
            <v>116489.68</v>
          </cell>
          <cell r="J1928">
            <v>16535.759999999998</v>
          </cell>
        </row>
        <row r="1929">
          <cell r="F1929">
            <v>6130915000</v>
          </cell>
          <cell r="G1929" t="str">
            <v>Arrend./Aluguéis - Máquinas e equiptos</v>
          </cell>
          <cell r="H1929">
            <v>27703.67</v>
          </cell>
          <cell r="I1929">
            <v>22200</v>
          </cell>
          <cell r="J1929">
            <v>5503.67</v>
          </cell>
        </row>
        <row r="1930">
          <cell r="F1930">
            <v>6130916000</v>
          </cell>
          <cell r="G1930" t="str">
            <v>Arrend./Aluguéis - Veículos</v>
          </cell>
          <cell r="H1930">
            <v>480305.41</v>
          </cell>
          <cell r="I1930">
            <v>351450.83</v>
          </cell>
          <cell r="J1930">
            <v>128854.58</v>
          </cell>
        </row>
        <row r="1931">
          <cell r="F1931">
            <v>6130918000</v>
          </cell>
          <cell r="G1931" t="str">
            <v>Arrend./Aluguéis - Mobiliário</v>
          </cell>
          <cell r="H1931">
            <v>0</v>
          </cell>
          <cell r="I1931">
            <v>0</v>
          </cell>
          <cell r="J1931">
            <v>0</v>
          </cell>
        </row>
        <row r="1932">
          <cell r="F1932">
            <v>6130918100</v>
          </cell>
          <cell r="G1932" t="str">
            <v>Arrend./Aluguéis - Outros</v>
          </cell>
          <cell r="H1932">
            <v>2486.1999999999998</v>
          </cell>
          <cell r="I1932">
            <v>2127.02</v>
          </cell>
          <cell r="J1932">
            <v>359.18</v>
          </cell>
        </row>
        <row r="1933">
          <cell r="F1933">
            <v>6130919900</v>
          </cell>
          <cell r="G1933" t="str">
            <v>Arrend./Aluguéis - Transf.para ODS - Se</v>
          </cell>
          <cell r="H1933">
            <v>2905.86</v>
          </cell>
          <cell r="I1933">
            <v>3159.2</v>
          </cell>
          <cell r="J1933">
            <v>-253.34</v>
          </cell>
        </row>
        <row r="1934">
          <cell r="F1934">
            <v>6130919901</v>
          </cell>
          <cell r="G1934" t="str">
            <v>Arrend./Aluguéis - Transf.p/ODS - Serv</v>
          </cell>
          <cell r="H1934">
            <v>85719.31</v>
          </cell>
          <cell r="I1934">
            <v>59781.55</v>
          </cell>
          <cell r="J1934">
            <v>25937.759999999998</v>
          </cell>
        </row>
        <row r="1935">
          <cell r="F1935">
            <v>6130919902</v>
          </cell>
          <cell r="G1935" t="str">
            <v>Arrend./Aluguéis - Distribuição Custo V</v>
          </cell>
          <cell r="H1935">
            <v>0</v>
          </cell>
          <cell r="I1935">
            <v>0</v>
          </cell>
          <cell r="J1935">
            <v>0</v>
          </cell>
        </row>
        <row r="1936">
          <cell r="F1936">
            <v>6130919997</v>
          </cell>
          <cell r="G1936" t="str">
            <v>Arrend./Aluguéis - RAC - Transf.para At</v>
          </cell>
          <cell r="H1936">
            <v>0</v>
          </cell>
          <cell r="I1936">
            <v>0</v>
          </cell>
          <cell r="J1936">
            <v>0</v>
          </cell>
        </row>
        <row r="1937">
          <cell r="F1937">
            <v>6130919998</v>
          </cell>
          <cell r="G1937" t="str">
            <v>Arrend./Aluguéis - RAC - Transf.p/ Orde</v>
          </cell>
          <cell r="H1937">
            <v>0</v>
          </cell>
          <cell r="I1937">
            <v>0</v>
          </cell>
          <cell r="J1937">
            <v>0</v>
          </cell>
        </row>
        <row r="1938">
          <cell r="F1938">
            <v>6130919999</v>
          </cell>
          <cell r="G1938" t="str">
            <v>Arrend./Aluguéis - Transf.para Ordens e</v>
          </cell>
          <cell r="H1938">
            <v>-270861.21999999997</v>
          </cell>
          <cell r="I1938">
            <v>-196787.26</v>
          </cell>
          <cell r="J1938">
            <v>-74073.960000000006</v>
          </cell>
        </row>
        <row r="1939">
          <cell r="H1939">
            <v>4638467.3000000007</v>
          </cell>
          <cell r="I1939">
            <v>3637262.1300000008</v>
          </cell>
          <cell r="J1939">
            <v>1001205.1699999999</v>
          </cell>
        </row>
        <row r="1940">
          <cell r="F1940">
            <v>6130921000</v>
          </cell>
          <cell r="G1940" t="str">
            <v>Seguros - Vida em Grupo - Facultativo</v>
          </cell>
          <cell r="H1940">
            <v>19270.37</v>
          </cell>
          <cell r="I1940">
            <v>14406.63</v>
          </cell>
          <cell r="J1940">
            <v>4863.74</v>
          </cell>
        </row>
        <row r="1941">
          <cell r="F1941">
            <v>6130922000</v>
          </cell>
          <cell r="G1941" t="str">
            <v>Seguros - Obrigatório para Veiculos</v>
          </cell>
          <cell r="H1941">
            <v>96885.15</v>
          </cell>
          <cell r="I1941">
            <v>96663.43</v>
          </cell>
          <cell r="J1941">
            <v>221.72</v>
          </cell>
        </row>
        <row r="1942">
          <cell r="F1942">
            <v>6130923000</v>
          </cell>
          <cell r="G1942" t="str">
            <v>Seguros - Premio de Seg. Incend.Propr.E</v>
          </cell>
          <cell r="H1942">
            <v>373958.96</v>
          </cell>
          <cell r="I1942">
            <v>316736.32</v>
          </cell>
          <cell r="J1942">
            <v>57222.64</v>
          </cell>
        </row>
        <row r="1943">
          <cell r="F1943">
            <v>6130924000</v>
          </cell>
          <cell r="G1943" t="str">
            <v>Seguros - Premio de Seg.Incend Propr.Te</v>
          </cell>
          <cell r="H1943">
            <v>217.17</v>
          </cell>
          <cell r="I1943">
            <v>217.17</v>
          </cell>
          <cell r="J1943">
            <v>0</v>
          </cell>
        </row>
        <row r="1944">
          <cell r="F1944">
            <v>6130924001</v>
          </cell>
          <cell r="G1944" t="str">
            <v>Seguros - Viagem de Funcionário</v>
          </cell>
          <cell r="H1944">
            <v>4848.08</v>
          </cell>
          <cell r="I1944">
            <v>3923.77</v>
          </cell>
          <cell r="J1944">
            <v>924.31</v>
          </cell>
        </row>
        <row r="1945">
          <cell r="F1945">
            <v>6130925000</v>
          </cell>
          <cell r="G1945" t="str">
            <v>Seguros - Prêmio de Seguro - Leasing</v>
          </cell>
          <cell r="H1945">
            <v>0</v>
          </cell>
          <cell r="I1945">
            <v>0</v>
          </cell>
          <cell r="J1945">
            <v>0</v>
          </cell>
        </row>
        <row r="1946">
          <cell r="F1946">
            <v>6130927000</v>
          </cell>
          <cell r="G1946" t="str">
            <v>Seguros - Premio Seg.Transp. Nacional T</v>
          </cell>
          <cell r="H1946">
            <v>4839.32</v>
          </cell>
          <cell r="I1946">
            <v>4839.32</v>
          </cell>
          <cell r="J1946">
            <v>0</v>
          </cell>
        </row>
        <row r="1947">
          <cell r="F1947">
            <v>6130928000</v>
          </cell>
          <cell r="G1947" t="str">
            <v>Seguros - Premio Seg.Transp. Internacio</v>
          </cell>
          <cell r="H1947">
            <v>234.74</v>
          </cell>
          <cell r="I1947">
            <v>234.74</v>
          </cell>
          <cell r="J1947">
            <v>0</v>
          </cell>
        </row>
        <row r="1948">
          <cell r="F1948">
            <v>6130928100</v>
          </cell>
          <cell r="G1948" t="str">
            <v>Seguros - Premio Seg.RCE Operacional</v>
          </cell>
          <cell r="H1948">
            <v>437519.12</v>
          </cell>
          <cell r="I1948">
            <v>359596.05</v>
          </cell>
          <cell r="J1948">
            <v>77923.070000000007</v>
          </cell>
        </row>
        <row r="1949">
          <cell r="F1949">
            <v>6130928101</v>
          </cell>
          <cell r="G1949" t="str">
            <v>Seguros - Resp.Civil Facult - Frota da</v>
          </cell>
          <cell r="H1949">
            <v>47031.34</v>
          </cell>
          <cell r="I1949">
            <v>40632.11</v>
          </cell>
          <cell r="J1949">
            <v>6399.23</v>
          </cell>
        </row>
        <row r="1950">
          <cell r="F1950">
            <v>6130928200</v>
          </cell>
          <cell r="G1950" t="str">
            <v>Seguros - Outros Seguros</v>
          </cell>
          <cell r="H1950">
            <v>19758.68</v>
          </cell>
          <cell r="I1950">
            <v>16685.91</v>
          </cell>
          <cell r="J1950">
            <v>3072.77</v>
          </cell>
        </row>
        <row r="1951">
          <cell r="F1951">
            <v>6130929900</v>
          </cell>
          <cell r="G1951" t="str">
            <v>Seguros - Transf.para ODS - Serviço Pró</v>
          </cell>
          <cell r="H1951">
            <v>6207.58</v>
          </cell>
          <cell r="I1951">
            <v>5805.26</v>
          </cell>
          <cell r="J1951">
            <v>402.32</v>
          </cell>
        </row>
        <row r="1952">
          <cell r="F1952">
            <v>6130929901</v>
          </cell>
          <cell r="G1952" t="str">
            <v>Seguros - Transf.p/ODS - Serv Prest.Ter</v>
          </cell>
          <cell r="H1952">
            <v>15152.09</v>
          </cell>
          <cell r="I1952">
            <v>14786.92</v>
          </cell>
          <cell r="J1952">
            <v>365.17</v>
          </cell>
        </row>
        <row r="1953">
          <cell r="F1953">
            <v>6130929902</v>
          </cell>
          <cell r="G1953" t="str">
            <v>Seguros - Distribuição Custo Veículos</v>
          </cell>
          <cell r="H1953">
            <v>0</v>
          </cell>
          <cell r="I1953">
            <v>0</v>
          </cell>
          <cell r="J1953">
            <v>0</v>
          </cell>
        </row>
        <row r="1954">
          <cell r="F1954">
            <v>6130929997</v>
          </cell>
          <cell r="G1954" t="str">
            <v>Seguros - RAC - Transf.para Atividades</v>
          </cell>
          <cell r="H1954">
            <v>0</v>
          </cell>
          <cell r="I1954">
            <v>0</v>
          </cell>
          <cell r="J1954">
            <v>0</v>
          </cell>
        </row>
        <row r="1955">
          <cell r="F1955">
            <v>6130929998</v>
          </cell>
          <cell r="G1955" t="str">
            <v>Seguros - RAC - Transf.para Ordens em C</v>
          </cell>
          <cell r="H1955">
            <v>0</v>
          </cell>
          <cell r="I1955">
            <v>0</v>
          </cell>
          <cell r="J1955">
            <v>0</v>
          </cell>
        </row>
        <row r="1956">
          <cell r="F1956">
            <v>6130929999</v>
          </cell>
          <cell r="G1956" t="str">
            <v>Seguros - Transf.para Ordens em Curso</v>
          </cell>
          <cell r="H1956">
            <v>-72235.88</v>
          </cell>
          <cell r="I1956">
            <v>-64259.59</v>
          </cell>
          <cell r="J1956">
            <v>-7976.29</v>
          </cell>
        </row>
        <row r="1957">
          <cell r="H1957">
            <v>953686.71999999986</v>
          </cell>
          <cell r="I1957">
            <v>810268.04</v>
          </cell>
          <cell r="J1957">
            <v>143418.68000000002</v>
          </cell>
        </row>
        <row r="1958">
          <cell r="F1958">
            <v>6130930800</v>
          </cell>
          <cell r="G1958" t="str">
            <v>Tributos - Imp Predial e Territorial Ur</v>
          </cell>
          <cell r="H1958">
            <v>480501.88</v>
          </cell>
          <cell r="I1958">
            <v>398275.15</v>
          </cell>
          <cell r="J1958">
            <v>82226.73</v>
          </cell>
        </row>
        <row r="1959">
          <cell r="F1959">
            <v>6130930801</v>
          </cell>
          <cell r="G1959" t="str">
            <v>Tributos - Imp Predial e Territorial Ru</v>
          </cell>
          <cell r="H1959">
            <v>0</v>
          </cell>
          <cell r="I1959">
            <v>0</v>
          </cell>
          <cell r="J1959">
            <v>0</v>
          </cell>
        </row>
        <row r="1960">
          <cell r="F1960">
            <v>6130930900</v>
          </cell>
          <cell r="G1960" t="str">
            <v>Tributos - Imp propr. veículos automoti</v>
          </cell>
          <cell r="H1960">
            <v>0</v>
          </cell>
          <cell r="I1960">
            <v>0</v>
          </cell>
          <cell r="J1960">
            <v>0</v>
          </cell>
        </row>
        <row r="1961">
          <cell r="F1961">
            <v>6130931000</v>
          </cell>
          <cell r="G1961" t="str">
            <v>Tributos - Estorno ICMS - Imobilizado</v>
          </cell>
          <cell r="H1961">
            <v>77743.600000000006</v>
          </cell>
          <cell r="I1961">
            <v>61710.21</v>
          </cell>
          <cell r="J1961">
            <v>16033.39</v>
          </cell>
        </row>
        <row r="1962">
          <cell r="F1962">
            <v>6130931200</v>
          </cell>
          <cell r="G1962" t="str">
            <v>Tributos - taxas e custas judiciais</v>
          </cell>
          <cell r="H1962">
            <v>196810.79</v>
          </cell>
          <cell r="I1962">
            <v>163169.63</v>
          </cell>
          <cell r="J1962">
            <v>33641.160000000003</v>
          </cell>
        </row>
        <row r="1963">
          <cell r="F1963">
            <v>6130931210</v>
          </cell>
          <cell r="G1963" t="str">
            <v>Tributos - Licenças/taxas de vistorias</v>
          </cell>
          <cell r="H1963">
            <v>423498.11</v>
          </cell>
          <cell r="I1963">
            <v>402006.64</v>
          </cell>
          <cell r="J1963">
            <v>21491.47</v>
          </cell>
        </row>
        <row r="1964">
          <cell r="F1964">
            <v>6130931300</v>
          </cell>
          <cell r="G1964" t="str">
            <v>Tributos - impostos e taxas diversas</v>
          </cell>
          <cell r="H1964">
            <v>150325.95000000001</v>
          </cell>
          <cell r="I1964">
            <v>148995.53</v>
          </cell>
          <cell r="J1964">
            <v>1330.42</v>
          </cell>
        </row>
        <row r="1965">
          <cell r="F1965">
            <v>6130931301</v>
          </cell>
          <cell r="G1965" t="str">
            <v>Tributos - Taxa de conservação</v>
          </cell>
          <cell r="H1965">
            <v>0</v>
          </cell>
          <cell r="I1965">
            <v>0</v>
          </cell>
          <cell r="J1965">
            <v>0</v>
          </cell>
        </row>
        <row r="1966">
          <cell r="F1966">
            <v>6130931302</v>
          </cell>
          <cell r="G1966" t="str">
            <v>Tributos - Taxa de pavimentação</v>
          </cell>
          <cell r="H1966">
            <v>20854.09</v>
          </cell>
          <cell r="I1966">
            <v>15749.31</v>
          </cell>
          <cell r="J1966">
            <v>5104.78</v>
          </cell>
        </row>
        <row r="1967">
          <cell r="F1967">
            <v>6130931303</v>
          </cell>
          <cell r="G1967" t="str">
            <v>Tributos - Taxa - Outras</v>
          </cell>
          <cell r="H1967">
            <v>68495.67</v>
          </cell>
          <cell r="I1967">
            <v>61772.39</v>
          </cell>
          <cell r="J1967">
            <v>6723.28</v>
          </cell>
        </row>
        <row r="1968">
          <cell r="F1968">
            <v>6130931304</v>
          </cell>
          <cell r="G1968" t="str">
            <v>não utilizar</v>
          </cell>
          <cell r="H1968">
            <v>0</v>
          </cell>
          <cell r="I1968">
            <v>0</v>
          </cell>
          <cell r="J1968">
            <v>0</v>
          </cell>
        </row>
        <row r="1969">
          <cell r="F1969">
            <v>6130931305</v>
          </cell>
          <cell r="G1969" t="str">
            <v>Tributos - Taxa de Limpeza Publica</v>
          </cell>
          <cell r="H1969">
            <v>159.44</v>
          </cell>
          <cell r="I1969">
            <v>159.44</v>
          </cell>
          <cell r="J1969">
            <v>0</v>
          </cell>
        </row>
        <row r="1970">
          <cell r="F1970">
            <v>6130931306</v>
          </cell>
          <cell r="G1970" t="str">
            <v>Tributos - Taxa de Pedágio</v>
          </cell>
          <cell r="H1970">
            <v>1167.1500000000001</v>
          </cell>
          <cell r="I1970">
            <v>1167.1500000000001</v>
          </cell>
          <cell r="J1970">
            <v>0</v>
          </cell>
        </row>
        <row r="1971">
          <cell r="F1971">
            <v>6130931307</v>
          </cell>
          <cell r="G1971" t="str">
            <v>Tributos - PIS inc. sobre Outras Receit</v>
          </cell>
          <cell r="H1971">
            <v>548960.93999999994</v>
          </cell>
          <cell r="I1971">
            <v>442273.16</v>
          </cell>
          <cell r="J1971">
            <v>106687.78</v>
          </cell>
        </row>
        <row r="1972">
          <cell r="F1972">
            <v>6130931308</v>
          </cell>
          <cell r="G1972" t="str">
            <v>Tributos - COFINS incidente sobre Outra</v>
          </cell>
          <cell r="H1972">
            <v>2534350.77</v>
          </cell>
          <cell r="I1972">
            <v>2041260.75</v>
          </cell>
          <cell r="J1972">
            <v>493090.02</v>
          </cell>
        </row>
        <row r="1973">
          <cell r="F1973">
            <v>6130939900</v>
          </cell>
          <cell r="G1973" t="str">
            <v>Tributos - Transf.para ODS - Serviço Pr</v>
          </cell>
          <cell r="H1973">
            <v>4730.43</v>
          </cell>
          <cell r="I1973">
            <v>4470.2299999999996</v>
          </cell>
          <cell r="J1973">
            <v>260.2</v>
          </cell>
        </row>
        <row r="1974">
          <cell r="F1974">
            <v>6130939901</v>
          </cell>
          <cell r="G1974" t="str">
            <v>Tributos - Transf.p/ODS - Serv Prest.Te</v>
          </cell>
          <cell r="H1974">
            <v>26343.59</v>
          </cell>
          <cell r="I1974">
            <v>24851.26</v>
          </cell>
          <cell r="J1974">
            <v>1492.33</v>
          </cell>
        </row>
        <row r="1975">
          <cell r="F1975">
            <v>6130939902</v>
          </cell>
          <cell r="G1975" t="str">
            <v>Tributos - Distribuição Custo Veículos</v>
          </cell>
          <cell r="H1975">
            <v>0</v>
          </cell>
          <cell r="I1975">
            <v>0</v>
          </cell>
          <cell r="J1975">
            <v>0</v>
          </cell>
        </row>
        <row r="1976">
          <cell r="F1976">
            <v>6130939997</v>
          </cell>
          <cell r="G1976" t="str">
            <v>Tributos - RAC - Transf.para Atividades</v>
          </cell>
          <cell r="H1976">
            <v>0</v>
          </cell>
          <cell r="I1976">
            <v>0</v>
          </cell>
          <cell r="J1976">
            <v>0</v>
          </cell>
        </row>
        <row r="1977">
          <cell r="F1977">
            <v>6130939998</v>
          </cell>
          <cell r="G1977" t="str">
            <v>Tributos - RAC - Transf.para Ordens em</v>
          </cell>
          <cell r="H1977">
            <v>0</v>
          </cell>
          <cell r="I1977">
            <v>0</v>
          </cell>
          <cell r="J1977">
            <v>0</v>
          </cell>
        </row>
        <row r="1978">
          <cell r="F1978">
            <v>6130939999</v>
          </cell>
          <cell r="G1978" t="str">
            <v>Tributos - Transf.para Ordens em Curso</v>
          </cell>
          <cell r="H1978">
            <v>-470703.07</v>
          </cell>
          <cell r="I1978">
            <v>-421993.43</v>
          </cell>
          <cell r="J1978">
            <v>-48709.64</v>
          </cell>
        </row>
        <row r="1979">
          <cell r="H1979">
            <v>4063239.3399999994</v>
          </cell>
          <cell r="I1979">
            <v>3343867.419999999</v>
          </cell>
          <cell r="J1979">
            <v>719371.91999999993</v>
          </cell>
        </row>
        <row r="1980">
          <cell r="F1980">
            <v>6130942000</v>
          </cell>
          <cell r="G1980" t="str">
            <v>Contribuição a Entidade de Classe</v>
          </cell>
          <cell r="H1980">
            <v>241703</v>
          </cell>
          <cell r="I1980">
            <v>187036.21</v>
          </cell>
          <cell r="J1980">
            <v>54666.79</v>
          </cell>
        </row>
        <row r="1981">
          <cell r="F1981">
            <v>6130942100</v>
          </cell>
          <cell r="G1981" t="str">
            <v>Contribuição Sindical - Empresa</v>
          </cell>
          <cell r="H1981">
            <v>0</v>
          </cell>
          <cell r="I1981">
            <v>0</v>
          </cell>
          <cell r="J1981">
            <v>0</v>
          </cell>
        </row>
        <row r="1982">
          <cell r="F1982">
            <v>6130943000</v>
          </cell>
          <cell r="G1982" t="str">
            <v>Contribuição a Entidades Culturais</v>
          </cell>
          <cell r="H1982">
            <v>2181027.35</v>
          </cell>
          <cell r="I1982">
            <v>2181027.35</v>
          </cell>
          <cell r="J1982">
            <v>0</v>
          </cell>
        </row>
        <row r="1983">
          <cell r="F1983">
            <v>6130943100</v>
          </cell>
          <cell r="G1983" t="str">
            <v>Contribuição a Entidades Assistenciais</v>
          </cell>
          <cell r="H1983">
            <v>17066</v>
          </cell>
          <cell r="I1983">
            <v>9301</v>
          </cell>
          <cell r="J1983">
            <v>7765</v>
          </cell>
        </row>
        <row r="1984">
          <cell r="F1984">
            <v>6130943200</v>
          </cell>
          <cell r="G1984" t="str">
            <v>Contribuição à Assoc.Mercado Atac. Ener</v>
          </cell>
          <cell r="H1984">
            <v>2712003.7</v>
          </cell>
          <cell r="I1984">
            <v>2225342.77</v>
          </cell>
          <cell r="J1984">
            <v>486660.93</v>
          </cell>
        </row>
        <row r="1985">
          <cell r="F1985">
            <v>6130943300</v>
          </cell>
          <cell r="G1985" t="str">
            <v>Contribuição - Outras Entidades</v>
          </cell>
          <cell r="H1985">
            <v>94000</v>
          </cell>
          <cell r="I1985">
            <v>94000</v>
          </cell>
          <cell r="J1985">
            <v>0</v>
          </cell>
        </row>
        <row r="1986">
          <cell r="F1986">
            <v>6130944000</v>
          </cell>
          <cell r="G1986" t="str">
            <v>Doações a Entid.s/ Fins Lucrat. - 30%</v>
          </cell>
          <cell r="H1986">
            <v>2542.42</v>
          </cell>
          <cell r="I1986">
            <v>2169.41</v>
          </cell>
          <cell r="J1986">
            <v>373.01</v>
          </cell>
        </row>
        <row r="1987">
          <cell r="F1987">
            <v>6130944100</v>
          </cell>
          <cell r="G1987" t="str">
            <v>Doações a Entid.s/ Fins Lucrat. - 50%</v>
          </cell>
          <cell r="H1987">
            <v>64407.86</v>
          </cell>
          <cell r="I1987">
            <v>53249.68</v>
          </cell>
          <cell r="J1987">
            <v>11158.18</v>
          </cell>
        </row>
        <row r="1988">
          <cell r="F1988">
            <v>6130944200</v>
          </cell>
          <cell r="G1988" t="str">
            <v>Doações a Entid.s/ Fins Lucrat. - 70%</v>
          </cell>
          <cell r="H1988">
            <v>8058.19</v>
          </cell>
          <cell r="I1988">
            <v>8058.19</v>
          </cell>
          <cell r="J1988">
            <v>0</v>
          </cell>
        </row>
        <row r="1989">
          <cell r="F1989">
            <v>6130945000</v>
          </cell>
          <cell r="G1989" t="str">
            <v>Doações de Bens e Equipamentos</v>
          </cell>
          <cell r="H1989">
            <v>0</v>
          </cell>
          <cell r="I1989">
            <v>0</v>
          </cell>
          <cell r="J1989">
            <v>0</v>
          </cell>
        </row>
        <row r="1990">
          <cell r="F1990">
            <v>6130946000</v>
          </cell>
          <cell r="G1990" t="str">
            <v>Subvenções - Desconto Consumo E. Elétri</v>
          </cell>
          <cell r="H1990">
            <v>0</v>
          </cell>
          <cell r="I1990">
            <v>0</v>
          </cell>
          <cell r="J1990">
            <v>0</v>
          </cell>
        </row>
        <row r="1991">
          <cell r="F1991">
            <v>6130949900</v>
          </cell>
          <cell r="G1991" t="str">
            <v>Doa/Contr/Sub-Transf.para ODS Serviço P</v>
          </cell>
          <cell r="H1991">
            <v>0</v>
          </cell>
          <cell r="I1991">
            <v>0</v>
          </cell>
          <cell r="J1991">
            <v>0</v>
          </cell>
        </row>
        <row r="1992">
          <cell r="F1992">
            <v>6130949901</v>
          </cell>
          <cell r="G1992" t="str">
            <v>Doa/Contr/Sub-Transf.p/ODS Serviços Pre</v>
          </cell>
          <cell r="H1992">
            <v>177.3</v>
          </cell>
          <cell r="I1992">
            <v>177.3</v>
          </cell>
          <cell r="J1992">
            <v>0</v>
          </cell>
        </row>
        <row r="1993">
          <cell r="F1993">
            <v>6130949997</v>
          </cell>
          <cell r="G1993" t="str">
            <v>Doa/Contr/Sub-RAC-Transf.para Atividade</v>
          </cell>
          <cell r="H1993">
            <v>0</v>
          </cell>
          <cell r="I1993">
            <v>0</v>
          </cell>
          <cell r="J1993">
            <v>0</v>
          </cell>
        </row>
        <row r="1994">
          <cell r="F1994">
            <v>6130949998</v>
          </cell>
          <cell r="G1994" t="str">
            <v>Doa/Contr/Sub-RAC.Transf.para Ordens em</v>
          </cell>
          <cell r="H1994">
            <v>0</v>
          </cell>
          <cell r="I1994">
            <v>0</v>
          </cell>
          <cell r="J1994">
            <v>0</v>
          </cell>
        </row>
        <row r="1995">
          <cell r="F1995">
            <v>6130949999</v>
          </cell>
          <cell r="G1995" t="str">
            <v>Doa/Contr/Sub-Transf.para Ordens em Cur</v>
          </cell>
          <cell r="H1995">
            <v>0</v>
          </cell>
          <cell r="I1995">
            <v>0</v>
          </cell>
          <cell r="J1995">
            <v>0</v>
          </cell>
        </row>
        <row r="1996">
          <cell r="H1996">
            <v>5320985.8200000012</v>
          </cell>
          <cell r="I1996">
            <v>4760361.91</v>
          </cell>
          <cell r="J1996">
            <v>560623.91</v>
          </cell>
        </row>
        <row r="1997">
          <cell r="F1997">
            <v>6130951001</v>
          </cell>
          <cell r="G1997" t="str">
            <v>Reutilizar</v>
          </cell>
          <cell r="H1997">
            <v>0</v>
          </cell>
          <cell r="I1997">
            <v>0</v>
          </cell>
          <cell r="J1997">
            <v>0</v>
          </cell>
        </row>
        <row r="1998">
          <cell r="F1998">
            <v>6130951002</v>
          </cell>
          <cell r="G1998" t="str">
            <v>Reutilizar</v>
          </cell>
          <cell r="H1998">
            <v>0</v>
          </cell>
          <cell r="I1998">
            <v>0</v>
          </cell>
          <cell r="J1998">
            <v>0</v>
          </cell>
        </row>
        <row r="1999">
          <cell r="F1999">
            <v>6130951003</v>
          </cell>
          <cell r="G1999" t="str">
            <v>Reutilizar</v>
          </cell>
          <cell r="H1999">
            <v>0</v>
          </cell>
          <cell r="I1999">
            <v>0</v>
          </cell>
          <cell r="J1999">
            <v>0</v>
          </cell>
        </row>
        <row r="2000">
          <cell r="F2000">
            <v>6130951004</v>
          </cell>
          <cell r="G2000" t="str">
            <v>Reutilizar</v>
          </cell>
          <cell r="H2000">
            <v>0</v>
          </cell>
          <cell r="I2000">
            <v>0</v>
          </cell>
          <cell r="J2000">
            <v>0</v>
          </cell>
        </row>
        <row r="2001">
          <cell r="F2001">
            <v>6130951005</v>
          </cell>
          <cell r="G2001" t="str">
            <v>Reutilizar</v>
          </cell>
          <cell r="H2001">
            <v>0</v>
          </cell>
          <cell r="I2001">
            <v>0</v>
          </cell>
          <cell r="J2001">
            <v>0</v>
          </cell>
        </row>
        <row r="2002">
          <cell r="F2002">
            <v>6130951006</v>
          </cell>
          <cell r="G2002" t="str">
            <v>Reutilizar</v>
          </cell>
          <cell r="H2002">
            <v>0</v>
          </cell>
          <cell r="I2002">
            <v>0</v>
          </cell>
          <cell r="J2002">
            <v>0</v>
          </cell>
        </row>
        <row r="2003">
          <cell r="F2003">
            <v>6130951007</v>
          </cell>
          <cell r="G2003" t="str">
            <v>Reutilizar</v>
          </cell>
          <cell r="H2003">
            <v>0</v>
          </cell>
          <cell r="I2003">
            <v>0</v>
          </cell>
          <cell r="J2003">
            <v>0</v>
          </cell>
        </row>
        <row r="2004">
          <cell r="F2004">
            <v>6130951200</v>
          </cell>
          <cell r="G2004" t="str">
            <v>PDD - Diversos Créditos</v>
          </cell>
          <cell r="H2004">
            <v>37253428.25</v>
          </cell>
          <cell r="I2004">
            <v>30474794.399999999</v>
          </cell>
          <cell r="J2004">
            <v>6778633.8499999996</v>
          </cell>
        </row>
        <row r="2005">
          <cell r="F2005">
            <v>6130952100</v>
          </cell>
          <cell r="G2005" t="str">
            <v>Provisão Passivas - Trabalhistas</v>
          </cell>
          <cell r="H2005">
            <v>0</v>
          </cell>
          <cell r="I2005">
            <v>0</v>
          </cell>
          <cell r="J2005">
            <v>0</v>
          </cell>
        </row>
        <row r="2006">
          <cell r="F2006">
            <v>6130952200</v>
          </cell>
          <cell r="G2006" t="str">
            <v>Provisão Passivas - Fiscais</v>
          </cell>
          <cell r="H2006">
            <v>0</v>
          </cell>
          <cell r="I2006">
            <v>0</v>
          </cell>
          <cell r="J2006">
            <v>0</v>
          </cell>
        </row>
        <row r="2007">
          <cell r="F2007">
            <v>6130952300</v>
          </cell>
          <cell r="G2007" t="str">
            <v>Provisão Concessão - Plano Cruzado</v>
          </cell>
          <cell r="H2007">
            <v>0</v>
          </cell>
          <cell r="I2007">
            <v>0</v>
          </cell>
          <cell r="J2007">
            <v>0</v>
          </cell>
        </row>
        <row r="2008">
          <cell r="F2008">
            <v>6130952400</v>
          </cell>
          <cell r="G2008" t="str">
            <v>Provisões Passivas - Diversas</v>
          </cell>
          <cell r="H2008">
            <v>10584176.85</v>
          </cell>
          <cell r="I2008">
            <v>8443634.4000000004</v>
          </cell>
          <cell r="J2008">
            <v>2140542.4500000002</v>
          </cell>
        </row>
        <row r="2009">
          <cell r="F2009">
            <v>6130959997</v>
          </cell>
          <cell r="G2009" t="str">
            <v>Provisão - RAC-Transf.para Atividades</v>
          </cell>
          <cell r="H2009">
            <v>0</v>
          </cell>
          <cell r="I2009">
            <v>0</v>
          </cell>
          <cell r="J2009">
            <v>0</v>
          </cell>
        </row>
        <row r="2010">
          <cell r="F2010">
            <v>6130959998</v>
          </cell>
          <cell r="G2010" t="str">
            <v>Provisão - RAC-Transf. p/Ordens em Curs</v>
          </cell>
          <cell r="H2010">
            <v>0</v>
          </cell>
          <cell r="I2010">
            <v>0</v>
          </cell>
          <cell r="J2010">
            <v>0</v>
          </cell>
        </row>
        <row r="2011">
          <cell r="H2011">
            <v>47837605.100000001</v>
          </cell>
          <cell r="I2011">
            <v>38918428.799999997</v>
          </cell>
          <cell r="J2011">
            <v>8919176.3000000007</v>
          </cell>
        </row>
        <row r="2012">
          <cell r="F2012">
            <v>6130961100</v>
          </cell>
          <cell r="G2012" t="str">
            <v>Rev. Prov.- Ativa - Créd. Liq. Duv.</v>
          </cell>
          <cell r="H2012">
            <v>-7799313.0700000003</v>
          </cell>
          <cell r="I2012">
            <v>-6160436.46</v>
          </cell>
          <cell r="J2012">
            <v>-1638876.61</v>
          </cell>
        </row>
        <row r="2013">
          <cell r="F2013">
            <v>6130961101</v>
          </cell>
          <cell r="G2013" t="str">
            <v>Rev. PDD - Fornec. Fat. - Residencial</v>
          </cell>
          <cell r="H2013">
            <v>0</v>
          </cell>
          <cell r="I2013">
            <v>0</v>
          </cell>
          <cell r="J2013">
            <v>0</v>
          </cell>
        </row>
        <row r="2014">
          <cell r="F2014">
            <v>6130961102</v>
          </cell>
          <cell r="G2014" t="str">
            <v>Reutilizar</v>
          </cell>
          <cell r="H2014">
            <v>0</v>
          </cell>
          <cell r="I2014">
            <v>0</v>
          </cell>
          <cell r="J2014">
            <v>0</v>
          </cell>
        </row>
        <row r="2015">
          <cell r="F2015">
            <v>6130961103</v>
          </cell>
          <cell r="G2015" t="str">
            <v>Reutilizar</v>
          </cell>
          <cell r="H2015">
            <v>0</v>
          </cell>
          <cell r="I2015">
            <v>0</v>
          </cell>
          <cell r="J2015">
            <v>0</v>
          </cell>
        </row>
        <row r="2016">
          <cell r="F2016">
            <v>6130961104</v>
          </cell>
          <cell r="G2016" t="str">
            <v>Reutilizar</v>
          </cell>
          <cell r="H2016">
            <v>0</v>
          </cell>
          <cell r="I2016">
            <v>0</v>
          </cell>
          <cell r="J2016">
            <v>0</v>
          </cell>
        </row>
        <row r="2017">
          <cell r="F2017">
            <v>6130961105</v>
          </cell>
          <cell r="G2017" t="str">
            <v>Reutilizar</v>
          </cell>
          <cell r="H2017">
            <v>0</v>
          </cell>
          <cell r="I2017">
            <v>0</v>
          </cell>
          <cell r="J2017">
            <v>0</v>
          </cell>
        </row>
        <row r="2018">
          <cell r="F2018">
            <v>6130961106</v>
          </cell>
          <cell r="G2018" t="str">
            <v>Reutilizar</v>
          </cell>
          <cell r="H2018">
            <v>0</v>
          </cell>
          <cell r="I2018">
            <v>0</v>
          </cell>
          <cell r="J2018">
            <v>0</v>
          </cell>
        </row>
        <row r="2019">
          <cell r="F2019">
            <v>6130961107</v>
          </cell>
          <cell r="G2019" t="str">
            <v>Reutilizar</v>
          </cell>
          <cell r="H2019">
            <v>0</v>
          </cell>
          <cell r="I2019">
            <v>0</v>
          </cell>
          <cell r="J2019">
            <v>0</v>
          </cell>
        </row>
        <row r="2020">
          <cell r="F2020">
            <v>6130962100</v>
          </cell>
          <cell r="G2020" t="str">
            <v>Reversão Prov. - Passivas Trabalhistas</v>
          </cell>
          <cell r="H2020">
            <v>-4118403.91</v>
          </cell>
          <cell r="I2020">
            <v>-3031552.76</v>
          </cell>
          <cell r="J2020">
            <v>-1086851.1499999999</v>
          </cell>
        </row>
        <row r="2021">
          <cell r="F2021">
            <v>6130962200</v>
          </cell>
          <cell r="G2021" t="str">
            <v>Reversão Prov. - Passivas Fiscais</v>
          </cell>
          <cell r="H2021">
            <v>0</v>
          </cell>
          <cell r="I2021">
            <v>0</v>
          </cell>
          <cell r="J2021">
            <v>0</v>
          </cell>
        </row>
        <row r="2022">
          <cell r="F2022">
            <v>6130962300</v>
          </cell>
          <cell r="G2022" t="str">
            <v>Reversão Prov. - Passivas Plano Cruzado</v>
          </cell>
          <cell r="H2022">
            <v>0</v>
          </cell>
          <cell r="I2022">
            <v>0</v>
          </cell>
          <cell r="J2022">
            <v>0</v>
          </cell>
        </row>
        <row r="2023">
          <cell r="F2023">
            <v>6130962400</v>
          </cell>
          <cell r="G2023" t="str">
            <v>Reversão Prov. - Passivas Diversas</v>
          </cell>
          <cell r="H2023">
            <v>0</v>
          </cell>
          <cell r="I2023">
            <v>0</v>
          </cell>
          <cell r="J2023">
            <v>0</v>
          </cell>
        </row>
        <row r="2024">
          <cell r="F2024">
            <v>6130969901</v>
          </cell>
          <cell r="G2024" t="str">
            <v>Rev. Prov.-Ativa-Transf.p/ODS Serviços</v>
          </cell>
          <cell r="H2024">
            <v>-302.60000000000002</v>
          </cell>
          <cell r="I2024">
            <v>-302.60000000000002</v>
          </cell>
          <cell r="J2024">
            <v>0</v>
          </cell>
        </row>
        <row r="2025">
          <cell r="F2025">
            <v>6130969997</v>
          </cell>
          <cell r="G2025" t="str">
            <v>Rev. Prov.-RAC-Transf. p/Atividades-</v>
          </cell>
          <cell r="H2025">
            <v>0</v>
          </cell>
          <cell r="I2025">
            <v>0</v>
          </cell>
          <cell r="J2025">
            <v>0</v>
          </cell>
        </row>
        <row r="2026">
          <cell r="F2026">
            <v>6130969998</v>
          </cell>
          <cell r="G2026" t="str">
            <v>Rev. Prov.-Ativa-RAC-Transf. p/Ordens e</v>
          </cell>
          <cell r="H2026">
            <v>0</v>
          </cell>
          <cell r="I2026">
            <v>0</v>
          </cell>
          <cell r="J2026">
            <v>0</v>
          </cell>
        </row>
        <row r="2027">
          <cell r="F2027">
            <v>6130969999</v>
          </cell>
          <cell r="G2027" t="str">
            <v>Rev. Prov.-Ativa-Transf.para Ordens em</v>
          </cell>
          <cell r="H2027">
            <v>0</v>
          </cell>
          <cell r="I2027">
            <v>0</v>
          </cell>
          <cell r="J2027">
            <v>0</v>
          </cell>
        </row>
        <row r="2028">
          <cell r="H2028">
            <v>-11918019.58</v>
          </cell>
          <cell r="I2028">
            <v>-9192291.8199999984</v>
          </cell>
          <cell r="J2028">
            <v>-2725727.76</v>
          </cell>
        </row>
        <row r="2029">
          <cell r="F2029">
            <v>6130970000</v>
          </cell>
          <cell r="G2029" t="str">
            <v>Perdas Alienação Material não Classific</v>
          </cell>
          <cell r="H2029">
            <v>16140.66</v>
          </cell>
          <cell r="I2029">
            <v>15860.92</v>
          </cell>
          <cell r="J2029">
            <v>279.74</v>
          </cell>
        </row>
        <row r="2030">
          <cell r="F2030">
            <v>6130979900</v>
          </cell>
          <cell r="G2030" t="str">
            <v>Alienação -Transf.para ODS Serviço Próp</v>
          </cell>
          <cell r="H2030">
            <v>0</v>
          </cell>
          <cell r="I2030">
            <v>0</v>
          </cell>
          <cell r="J2030">
            <v>0</v>
          </cell>
        </row>
        <row r="2031">
          <cell r="F2031">
            <v>6130979901</v>
          </cell>
          <cell r="G2031" t="str">
            <v>Alienação -Transf.p/ODS Serviços Prest.</v>
          </cell>
          <cell r="H2031">
            <v>0</v>
          </cell>
          <cell r="I2031">
            <v>0</v>
          </cell>
          <cell r="J2031">
            <v>0</v>
          </cell>
        </row>
        <row r="2032">
          <cell r="F2032">
            <v>6130979997</v>
          </cell>
          <cell r="G2032" t="str">
            <v>Alienação -RAC-Transf.para Atividades</v>
          </cell>
          <cell r="H2032">
            <v>0</v>
          </cell>
          <cell r="I2032">
            <v>0</v>
          </cell>
          <cell r="J2032">
            <v>0</v>
          </cell>
        </row>
        <row r="2033">
          <cell r="F2033">
            <v>6130979998</v>
          </cell>
          <cell r="G2033" t="str">
            <v>Alienação -RAC.Transf.para Ordens em Cu</v>
          </cell>
          <cell r="H2033">
            <v>0</v>
          </cell>
          <cell r="I2033">
            <v>0</v>
          </cell>
          <cell r="J2033">
            <v>0</v>
          </cell>
        </row>
        <row r="2034">
          <cell r="F2034">
            <v>6130979999</v>
          </cell>
          <cell r="G2034" t="str">
            <v>Alienação -Transf.para Ordens em Curso</v>
          </cell>
          <cell r="H2034">
            <v>0</v>
          </cell>
          <cell r="I2034">
            <v>0</v>
          </cell>
          <cell r="J2034">
            <v>0</v>
          </cell>
        </row>
        <row r="2035">
          <cell r="H2035">
            <v>16140.66</v>
          </cell>
          <cell r="I2035">
            <v>15860.92</v>
          </cell>
          <cell r="J2035">
            <v>279.74</v>
          </cell>
        </row>
        <row r="2036">
          <cell r="F2036">
            <v>6130981000</v>
          </cell>
          <cell r="G2036" t="str">
            <v>Recuperação Despesa - Consumo Próprio E</v>
          </cell>
          <cell r="H2036">
            <v>-5331186.8099999996</v>
          </cell>
          <cell r="I2036">
            <v>-4224194.75</v>
          </cell>
          <cell r="J2036">
            <v>-1106992.06</v>
          </cell>
        </row>
        <row r="2037">
          <cell r="F2037">
            <v>6130981001</v>
          </cell>
          <cell r="G2037" t="str">
            <v>Reutilizar</v>
          </cell>
          <cell r="H2037">
            <v>0</v>
          </cell>
          <cell r="I2037">
            <v>0</v>
          </cell>
          <cell r="J2037">
            <v>0</v>
          </cell>
        </row>
        <row r="2038">
          <cell r="F2038">
            <v>6130981002</v>
          </cell>
          <cell r="G2038" t="str">
            <v>Reutilizar</v>
          </cell>
          <cell r="H2038">
            <v>0</v>
          </cell>
          <cell r="I2038">
            <v>0</v>
          </cell>
          <cell r="J2038">
            <v>0</v>
          </cell>
        </row>
        <row r="2039">
          <cell r="F2039">
            <v>6130981003</v>
          </cell>
          <cell r="G2039" t="str">
            <v>Reutilizar</v>
          </cell>
          <cell r="H2039">
            <v>0</v>
          </cell>
          <cell r="I2039">
            <v>0</v>
          </cell>
          <cell r="J2039">
            <v>0</v>
          </cell>
        </row>
        <row r="2040">
          <cell r="F2040">
            <v>6130981004</v>
          </cell>
          <cell r="G2040" t="str">
            <v>Recuperação Perda Cta. Rec-Rural- L.Fis</v>
          </cell>
          <cell r="H2040">
            <v>0</v>
          </cell>
          <cell r="I2040">
            <v>0</v>
          </cell>
          <cell r="J2040">
            <v>0</v>
          </cell>
        </row>
        <row r="2041">
          <cell r="F2041">
            <v>6130981005</v>
          </cell>
          <cell r="G2041" t="str">
            <v>Reutilizar</v>
          </cell>
          <cell r="H2041">
            <v>0</v>
          </cell>
          <cell r="I2041">
            <v>0</v>
          </cell>
          <cell r="J2041">
            <v>0</v>
          </cell>
        </row>
        <row r="2042">
          <cell r="F2042">
            <v>6130981006</v>
          </cell>
          <cell r="G2042" t="str">
            <v>Reutilizar</v>
          </cell>
          <cell r="H2042">
            <v>0</v>
          </cell>
          <cell r="I2042">
            <v>0</v>
          </cell>
          <cell r="J2042">
            <v>0</v>
          </cell>
        </row>
        <row r="2043">
          <cell r="F2043">
            <v>6130981007</v>
          </cell>
          <cell r="G2043" t="str">
            <v>Reutilizar</v>
          </cell>
          <cell r="H2043">
            <v>0</v>
          </cell>
          <cell r="I2043">
            <v>0</v>
          </cell>
          <cell r="J2043">
            <v>0</v>
          </cell>
        </row>
        <row r="2044">
          <cell r="F2044">
            <v>6130981008</v>
          </cell>
          <cell r="G2044" t="str">
            <v>Recuperação Perda Cta. Rec-Serviço Taxa</v>
          </cell>
          <cell r="H2044">
            <v>0</v>
          </cell>
          <cell r="I2044">
            <v>0</v>
          </cell>
          <cell r="J2044">
            <v>0</v>
          </cell>
        </row>
        <row r="2045">
          <cell r="F2045">
            <v>6130981009</v>
          </cell>
          <cell r="G2045" t="str">
            <v>(-) Recuperação de Despesas- Entradas d</v>
          </cell>
          <cell r="H2045">
            <v>0</v>
          </cell>
          <cell r="I2045">
            <v>0</v>
          </cell>
          <cell r="J2045">
            <v>0</v>
          </cell>
        </row>
        <row r="2046">
          <cell r="F2046">
            <v>6130982000</v>
          </cell>
          <cell r="G2046" t="str">
            <v>Reutilizar</v>
          </cell>
          <cell r="H2046">
            <v>0</v>
          </cell>
          <cell r="I2046">
            <v>0</v>
          </cell>
          <cell r="J2046">
            <v>0</v>
          </cell>
        </row>
        <row r="2047">
          <cell r="F2047">
            <v>6130983000</v>
          </cell>
          <cell r="G2047" t="str">
            <v>Recuperação Despesas - Outras</v>
          </cell>
          <cell r="H2047">
            <v>-7323057.5300000003</v>
          </cell>
          <cell r="I2047">
            <v>-6751949.8300000001</v>
          </cell>
          <cell r="J2047">
            <v>-571107.69999999995</v>
          </cell>
        </row>
        <row r="2048">
          <cell r="F2048">
            <v>6130989900</v>
          </cell>
          <cell r="G2048" t="str">
            <v>Rec Despesas - Transf.para ODS Serviço</v>
          </cell>
          <cell r="H2048">
            <v>-3064.99</v>
          </cell>
          <cell r="I2048">
            <v>-2907.91</v>
          </cell>
          <cell r="J2048">
            <v>-157.08000000000001</v>
          </cell>
        </row>
        <row r="2049">
          <cell r="F2049">
            <v>6130989901</v>
          </cell>
          <cell r="G2049" t="str">
            <v>Rec Despesas - Transf.p/ODS Serviços Pr</v>
          </cell>
          <cell r="H2049">
            <v>-48077.52</v>
          </cell>
          <cell r="I2049">
            <v>-45326.28</v>
          </cell>
          <cell r="J2049">
            <v>-2751.24</v>
          </cell>
        </row>
        <row r="2050">
          <cell r="F2050">
            <v>6130989997</v>
          </cell>
          <cell r="G2050" t="str">
            <v>Recuperação de Despesa-RAC-Transf.para</v>
          </cell>
          <cell r="H2050">
            <v>0</v>
          </cell>
          <cell r="I2050">
            <v>0</v>
          </cell>
          <cell r="J2050">
            <v>0</v>
          </cell>
        </row>
        <row r="2051">
          <cell r="F2051">
            <v>6130989998</v>
          </cell>
          <cell r="G2051" t="str">
            <v>Recuperação de Despesa-RAC-Transf. p/OC</v>
          </cell>
          <cell r="H2051">
            <v>0</v>
          </cell>
          <cell r="I2051">
            <v>0</v>
          </cell>
          <cell r="J2051">
            <v>0</v>
          </cell>
        </row>
        <row r="2052">
          <cell r="F2052">
            <v>6130989999</v>
          </cell>
          <cell r="G2052" t="str">
            <v>Recuperação de Despesa-Transf.para Orde</v>
          </cell>
          <cell r="H2052">
            <v>424585.43</v>
          </cell>
          <cell r="I2052">
            <v>367018.42</v>
          </cell>
          <cell r="J2052">
            <v>57567.01</v>
          </cell>
        </row>
        <row r="2053">
          <cell r="H2053">
            <v>-12280801.42</v>
          </cell>
          <cell r="I2053">
            <v>-10657360.35</v>
          </cell>
          <cell r="J2053">
            <v>-1623441.07</v>
          </cell>
        </row>
        <row r="2054">
          <cell r="F2054">
            <v>6130991100</v>
          </cell>
          <cell r="G2054" t="str">
            <v>Outros- Benefícios a Aposentados - Cest</v>
          </cell>
          <cell r="H2054">
            <v>468316.3</v>
          </cell>
          <cell r="I2054">
            <v>468316.3</v>
          </cell>
          <cell r="J2054">
            <v>0</v>
          </cell>
        </row>
        <row r="2055">
          <cell r="F2055">
            <v>6130991200</v>
          </cell>
          <cell r="G2055" t="str">
            <v>Reutilizar</v>
          </cell>
          <cell r="H2055">
            <v>0</v>
          </cell>
          <cell r="I2055">
            <v>0</v>
          </cell>
          <cell r="J2055">
            <v>0</v>
          </cell>
        </row>
        <row r="2056">
          <cell r="F2056">
            <v>6130991300</v>
          </cell>
          <cell r="G2056" t="str">
            <v>Reutilizar</v>
          </cell>
          <cell r="H2056">
            <v>0</v>
          </cell>
          <cell r="I2056">
            <v>0</v>
          </cell>
          <cell r="J2056">
            <v>0</v>
          </cell>
        </row>
        <row r="2057">
          <cell r="F2057">
            <v>6130991400</v>
          </cell>
          <cell r="G2057" t="str">
            <v>Reutilizar</v>
          </cell>
          <cell r="H2057">
            <v>0</v>
          </cell>
          <cell r="I2057">
            <v>0</v>
          </cell>
          <cell r="J2057">
            <v>0</v>
          </cell>
        </row>
        <row r="2058">
          <cell r="F2058">
            <v>6130991500</v>
          </cell>
          <cell r="G2058" t="str">
            <v>Direitos Empreg - Desc. Consumo E. Elét</v>
          </cell>
          <cell r="H2058">
            <v>224794.53</v>
          </cell>
          <cell r="I2058">
            <v>179175.06</v>
          </cell>
          <cell r="J2058">
            <v>45619.47</v>
          </cell>
        </row>
        <row r="2059">
          <cell r="F2059">
            <v>6130991600</v>
          </cell>
          <cell r="G2059" t="str">
            <v>Reutilizar</v>
          </cell>
          <cell r="H2059">
            <v>0</v>
          </cell>
          <cell r="I2059">
            <v>0</v>
          </cell>
          <cell r="J2059">
            <v>0</v>
          </cell>
        </row>
        <row r="2060">
          <cell r="F2060">
            <v>6130991700</v>
          </cell>
          <cell r="G2060" t="str">
            <v>Direitos Empreg - Despesas com Viagens</v>
          </cell>
          <cell r="H2060">
            <v>23560.04</v>
          </cell>
          <cell r="I2060">
            <v>20263.73</v>
          </cell>
          <cell r="J2060">
            <v>3296.31</v>
          </cell>
        </row>
        <row r="2061">
          <cell r="F2061">
            <v>6130991750</v>
          </cell>
          <cell r="G2061" t="str">
            <v>Direitos Empreg - Despesas com Viagens</v>
          </cell>
          <cell r="H2061">
            <v>16302.74</v>
          </cell>
          <cell r="I2061">
            <v>16302.74</v>
          </cell>
          <cell r="J2061">
            <v>0</v>
          </cell>
        </row>
        <row r="2062">
          <cell r="F2062">
            <v>6130991800</v>
          </cell>
          <cell r="G2062" t="str">
            <v>Reutilizar</v>
          </cell>
          <cell r="H2062">
            <v>0</v>
          </cell>
          <cell r="I2062">
            <v>0</v>
          </cell>
          <cell r="J2062">
            <v>0</v>
          </cell>
        </row>
        <row r="2063">
          <cell r="F2063">
            <v>6130991850</v>
          </cell>
          <cell r="G2063" t="str">
            <v>Reutilizar</v>
          </cell>
          <cell r="H2063">
            <v>0</v>
          </cell>
          <cell r="I2063">
            <v>0</v>
          </cell>
          <cell r="J2063">
            <v>0</v>
          </cell>
        </row>
        <row r="2064">
          <cell r="F2064">
            <v>6130991900</v>
          </cell>
          <cell r="G2064" t="str">
            <v>Estagiário s/ vínculo empregatício</v>
          </cell>
          <cell r="H2064">
            <v>278325.71000000002</v>
          </cell>
          <cell r="I2064">
            <v>223212.31</v>
          </cell>
          <cell r="J2064">
            <v>55113.4</v>
          </cell>
        </row>
        <row r="2065">
          <cell r="F2065">
            <v>6130992200</v>
          </cell>
          <cell r="G2065" t="str">
            <v>Outros - Assinaturas Jornais/Livros/Rev</v>
          </cell>
          <cell r="H2065">
            <v>26332.63</v>
          </cell>
          <cell r="I2065">
            <v>17052.060000000001</v>
          </cell>
          <cell r="J2065">
            <v>9280.57</v>
          </cell>
        </row>
        <row r="2066">
          <cell r="F2066">
            <v>6130995000</v>
          </cell>
          <cell r="G2066" t="str">
            <v>Outros - Indenizações, Perdas e Danos</v>
          </cell>
          <cell r="H2066">
            <v>94933.47</v>
          </cell>
          <cell r="I2066">
            <v>81940.44</v>
          </cell>
          <cell r="J2066">
            <v>12993.03</v>
          </cell>
        </row>
        <row r="2067">
          <cell r="F2067">
            <v>6130995001</v>
          </cell>
          <cell r="G2067" t="str">
            <v>Outros - Custas Judiciais - Ações Traba</v>
          </cell>
          <cell r="H2067">
            <v>3737.38</v>
          </cell>
          <cell r="I2067">
            <v>2627.52</v>
          </cell>
          <cell r="J2067">
            <v>1109.8599999999999</v>
          </cell>
        </row>
        <row r="2068">
          <cell r="F2068">
            <v>6130995002</v>
          </cell>
          <cell r="G2068" t="str">
            <v>Outros - Custas Judiciais - Ações Cívei</v>
          </cell>
          <cell r="H2068">
            <v>0</v>
          </cell>
          <cell r="I2068">
            <v>0</v>
          </cell>
          <cell r="J2068">
            <v>0</v>
          </cell>
        </row>
        <row r="2069">
          <cell r="F2069">
            <v>6130995003</v>
          </cell>
          <cell r="G2069" t="str">
            <v>Outros - Custas Judiciais - Ações Fisca</v>
          </cell>
          <cell r="H2069">
            <v>0</v>
          </cell>
          <cell r="I2069">
            <v>0</v>
          </cell>
          <cell r="J2069">
            <v>0</v>
          </cell>
        </row>
        <row r="2070">
          <cell r="F2070">
            <v>6130995004</v>
          </cell>
          <cell r="G2070" t="str">
            <v>Outros - Serviço Social - Terceiros</v>
          </cell>
          <cell r="H2070">
            <v>5479.85</v>
          </cell>
          <cell r="I2070">
            <v>2112</v>
          </cell>
          <cell r="J2070">
            <v>3367.85</v>
          </cell>
        </row>
        <row r="2071">
          <cell r="F2071">
            <v>6130995005</v>
          </cell>
          <cell r="G2071" t="str">
            <v>Outros-Ct/rec-for. fat. E.E. - L. fisca</v>
          </cell>
          <cell r="H2071">
            <v>508.7</v>
          </cell>
          <cell r="I2071">
            <v>508.7</v>
          </cell>
          <cell r="J2071">
            <v>0</v>
          </cell>
        </row>
        <row r="2072">
          <cell r="F2072">
            <v>6130995006</v>
          </cell>
          <cell r="G2072" t="str">
            <v>Outros - Indeniz. de Aparelhos Eletrôni</v>
          </cell>
          <cell r="H2072">
            <v>578013.81999999995</v>
          </cell>
          <cell r="I2072">
            <v>442217.15</v>
          </cell>
          <cell r="J2072">
            <v>135796.67000000001</v>
          </cell>
        </row>
        <row r="2073">
          <cell r="F2073">
            <v>6130996000</v>
          </cell>
          <cell r="G2073" t="str">
            <v>Outros-consumo próprio de energia elétr</v>
          </cell>
          <cell r="H2073">
            <v>5343943.1900000004</v>
          </cell>
          <cell r="I2073">
            <v>4228615.0999999996</v>
          </cell>
          <cell r="J2073">
            <v>1115328.0900000001</v>
          </cell>
        </row>
        <row r="2074">
          <cell r="F2074">
            <v>6130998000</v>
          </cell>
          <cell r="G2074" t="str">
            <v>Outros - Publicidade</v>
          </cell>
          <cell r="H2074">
            <v>4834108.34</v>
          </cell>
          <cell r="I2074">
            <v>4556238.0599999996</v>
          </cell>
          <cell r="J2074">
            <v>277870.28000000003</v>
          </cell>
        </row>
        <row r="2075">
          <cell r="F2075">
            <v>6130998100</v>
          </cell>
          <cell r="G2075" t="str">
            <v>Outros - Projetos culturais, artísticos</v>
          </cell>
          <cell r="H2075">
            <v>33640.54</v>
          </cell>
          <cell r="I2075">
            <v>10376.77</v>
          </cell>
          <cell r="J2075">
            <v>23263.77</v>
          </cell>
        </row>
        <row r="2076">
          <cell r="F2076">
            <v>6130998200</v>
          </cell>
          <cell r="G2076" t="str">
            <v>Outros - Marketing</v>
          </cell>
          <cell r="H2076">
            <v>17298.849999999999</v>
          </cell>
          <cell r="I2076">
            <v>9469.83</v>
          </cell>
          <cell r="J2076">
            <v>7829.02</v>
          </cell>
        </row>
        <row r="2077">
          <cell r="F2077">
            <v>6130999000</v>
          </cell>
          <cell r="G2077" t="str">
            <v>Outros - Falta no inventário de estoque</v>
          </cell>
          <cell r="H2077">
            <v>49.71</v>
          </cell>
          <cell r="I2077">
            <v>22.16</v>
          </cell>
          <cell r="J2077">
            <v>27.55</v>
          </cell>
        </row>
        <row r="2078">
          <cell r="F2078">
            <v>6130999001</v>
          </cell>
          <cell r="G2078" t="str">
            <v>Outros - Perdas de Estoque</v>
          </cell>
          <cell r="H2078">
            <v>13496.67</v>
          </cell>
          <cell r="I2078">
            <v>11074.72</v>
          </cell>
          <cell r="J2078">
            <v>2421.9499999999998</v>
          </cell>
        </row>
        <row r="2079">
          <cell r="F2079">
            <v>6130999050</v>
          </cell>
          <cell r="G2079" t="str">
            <v>Outros - Tarifa bancária</v>
          </cell>
          <cell r="H2079">
            <v>12653904.59</v>
          </cell>
          <cell r="I2079">
            <v>10226908.710000001</v>
          </cell>
          <cell r="J2079">
            <v>2426995.88</v>
          </cell>
        </row>
        <row r="2080">
          <cell r="F2080">
            <v>6130999100</v>
          </cell>
          <cell r="G2080" t="str">
            <v>Outros - Taxa de fisc.-iluminação públi</v>
          </cell>
          <cell r="H2080">
            <v>40276.81</v>
          </cell>
          <cell r="I2080">
            <v>40276.81</v>
          </cell>
          <cell r="J2080">
            <v>0</v>
          </cell>
        </row>
        <row r="2081">
          <cell r="F2081">
            <v>6130999200</v>
          </cell>
          <cell r="G2081" t="str">
            <v>Outros - Despesas de representação</v>
          </cell>
          <cell r="H2081">
            <v>73620.28</v>
          </cell>
          <cell r="I2081">
            <v>59244.73</v>
          </cell>
          <cell r="J2081">
            <v>14375.55</v>
          </cell>
        </row>
        <row r="2082">
          <cell r="F2082">
            <v>6130999210</v>
          </cell>
          <cell r="G2082" t="str">
            <v>Outros - Despesas gerais Veiculos</v>
          </cell>
          <cell r="H2082">
            <v>0</v>
          </cell>
          <cell r="I2082">
            <v>0</v>
          </cell>
          <cell r="J2082">
            <v>0</v>
          </cell>
        </row>
        <row r="2083">
          <cell r="F2083">
            <v>6130999220</v>
          </cell>
          <cell r="G2083" t="str">
            <v>Outros - Taxa Quilométrica</v>
          </cell>
          <cell r="H2083">
            <v>116856.57</v>
          </cell>
          <cell r="I2083">
            <v>85489.49</v>
          </cell>
          <cell r="J2083">
            <v>31367.08</v>
          </cell>
        </row>
        <row r="2084">
          <cell r="F2084">
            <v>6130999230</v>
          </cell>
          <cell r="G2084" t="str">
            <v>Outros - Empréstimo Compulsório</v>
          </cell>
          <cell r="H2084">
            <v>0</v>
          </cell>
          <cell r="I2084">
            <v>0</v>
          </cell>
          <cell r="J2084">
            <v>0</v>
          </cell>
        </row>
        <row r="2085">
          <cell r="F2085">
            <v>6130999240</v>
          </cell>
          <cell r="G2085" t="str">
            <v>Outros - Pagto Execução Fiscal</v>
          </cell>
          <cell r="H2085">
            <v>0</v>
          </cell>
          <cell r="I2085">
            <v>0</v>
          </cell>
          <cell r="J2085">
            <v>0</v>
          </cell>
        </row>
        <row r="2086">
          <cell r="F2086">
            <v>6130999250</v>
          </cell>
          <cell r="G2086" t="str">
            <v>Outros - Poupatempo</v>
          </cell>
          <cell r="H2086">
            <v>59463</v>
          </cell>
          <cell r="I2086">
            <v>45164</v>
          </cell>
          <cell r="J2086">
            <v>14299</v>
          </cell>
        </row>
        <row r="2087">
          <cell r="F2087">
            <v>6130999300</v>
          </cell>
          <cell r="G2087" t="str">
            <v>Outros - Outras Despesas</v>
          </cell>
          <cell r="H2087">
            <v>771398.7</v>
          </cell>
          <cell r="I2087">
            <v>749876.33</v>
          </cell>
          <cell r="J2087">
            <v>21522.37</v>
          </cell>
        </row>
        <row r="2088">
          <cell r="F2088">
            <v>6130999310</v>
          </cell>
          <cell r="G2088" t="str">
            <v>Outros - Outras Despesas - Faturas Glos</v>
          </cell>
          <cell r="H2088">
            <v>0</v>
          </cell>
          <cell r="I2088">
            <v>0</v>
          </cell>
          <cell r="J2088">
            <v>0</v>
          </cell>
        </row>
        <row r="2089">
          <cell r="F2089">
            <v>6130999320</v>
          </cell>
          <cell r="G2089" t="str">
            <v>Outros - Outras Despesas - Faturas Glos</v>
          </cell>
          <cell r="H2089">
            <v>0</v>
          </cell>
          <cell r="I2089">
            <v>0</v>
          </cell>
          <cell r="J2089">
            <v>0</v>
          </cell>
        </row>
        <row r="2090">
          <cell r="F2090">
            <v>6130999900</v>
          </cell>
          <cell r="G2090" t="str">
            <v>Outros - Transf.para ODS Serviço Própri</v>
          </cell>
          <cell r="H2090">
            <v>2128984.61</v>
          </cell>
          <cell r="I2090">
            <v>2118298.41</v>
          </cell>
          <cell r="J2090">
            <v>10686.2</v>
          </cell>
        </row>
        <row r="2091">
          <cell r="F2091">
            <v>6130999901</v>
          </cell>
          <cell r="G2091" t="str">
            <v>Outros - Transf.p/ODS - Serviços Prest.</v>
          </cell>
          <cell r="H2091">
            <v>116884.27</v>
          </cell>
          <cell r="I2091">
            <v>103274.24000000001</v>
          </cell>
          <cell r="J2091">
            <v>13610.03</v>
          </cell>
        </row>
        <row r="2092">
          <cell r="F2092">
            <v>6130999902</v>
          </cell>
          <cell r="G2092" t="str">
            <v>Outros - Distribuição Custo Veículos</v>
          </cell>
          <cell r="H2092">
            <v>0</v>
          </cell>
          <cell r="I2092">
            <v>0</v>
          </cell>
          <cell r="J2092">
            <v>0</v>
          </cell>
        </row>
        <row r="2093">
          <cell r="F2093">
            <v>6130999997</v>
          </cell>
          <cell r="G2093" t="str">
            <v>Outros - RAC - Transf.para Atividades</v>
          </cell>
          <cell r="H2093">
            <v>0</v>
          </cell>
          <cell r="I2093">
            <v>0</v>
          </cell>
          <cell r="J2093">
            <v>0</v>
          </cell>
        </row>
        <row r="2094">
          <cell r="F2094">
            <v>6130999998</v>
          </cell>
          <cell r="G2094" t="str">
            <v>Outros - RAC - Transf.para Ordens em Cu</v>
          </cell>
          <cell r="H2094">
            <v>0</v>
          </cell>
          <cell r="I2094">
            <v>0</v>
          </cell>
          <cell r="J2094">
            <v>0</v>
          </cell>
        </row>
        <row r="2095">
          <cell r="F2095">
            <v>6130999999</v>
          </cell>
          <cell r="G2095" t="str">
            <v>Outros - Transf.para Ordens em Curso</v>
          </cell>
          <cell r="H2095">
            <v>-2535188.34</v>
          </cell>
          <cell r="I2095">
            <v>-2650419.85</v>
          </cell>
          <cell r="J2095">
            <v>115231.51</v>
          </cell>
        </row>
        <row r="2096">
          <cell r="H2096">
            <v>25389042.959999997</v>
          </cell>
          <cell r="I2096">
            <v>21047637.519999992</v>
          </cell>
          <cell r="J2096">
            <v>4341405.4400000004</v>
          </cell>
        </row>
        <row r="2097">
          <cell r="H2097">
            <v>64020346.899999991</v>
          </cell>
          <cell r="I2097">
            <v>52684034.569999993</v>
          </cell>
          <cell r="J2097">
            <v>11336312.329999998</v>
          </cell>
        </row>
        <row r="2098">
          <cell r="H2098">
            <v>1517275909.660001</v>
          </cell>
          <cell r="I2098">
            <v>1197609157.1400013</v>
          </cell>
          <cell r="J2098">
            <v>319666752.51999986</v>
          </cell>
        </row>
        <row r="2099">
          <cell r="H2099">
            <v>-288491511.10000038</v>
          </cell>
          <cell r="I2099">
            <v>-229715864.37000191</v>
          </cell>
          <cell r="J2099">
            <v>-58775646.730000459</v>
          </cell>
        </row>
        <row r="2100">
          <cell r="F2100">
            <v>6310311001</v>
          </cell>
          <cell r="G2100" t="str">
            <v>Rec.Fin.-Distr.-Linh. Red.Sub.-Ser.pres</v>
          </cell>
          <cell r="H2100">
            <v>0</v>
          </cell>
          <cell r="I2100">
            <v>0</v>
          </cell>
          <cell r="J2100">
            <v>0</v>
          </cell>
        </row>
        <row r="2101">
          <cell r="F2101">
            <v>6310313001</v>
          </cell>
          <cell r="G2101" t="str">
            <v>Rec.Fin.-Distr.-Linh. Red.Sub.-Ser.pres</v>
          </cell>
          <cell r="H2101">
            <v>0</v>
          </cell>
          <cell r="I2101">
            <v>0</v>
          </cell>
          <cell r="J2101">
            <v>0</v>
          </cell>
        </row>
        <row r="2102">
          <cell r="F2102">
            <v>6310313002</v>
          </cell>
          <cell r="G2102" t="str">
            <v>Rec.Fin.-D.L.R.S.- Mat. Entregue Fora d</v>
          </cell>
          <cell r="H2102">
            <v>0</v>
          </cell>
          <cell r="I2102">
            <v>0</v>
          </cell>
          <cell r="J2102">
            <v>0</v>
          </cell>
        </row>
        <row r="2103">
          <cell r="F2103">
            <v>6310313003</v>
          </cell>
          <cell r="G2103" t="str">
            <v>Rec.Fin.-D.L.R.S.-Diversas</v>
          </cell>
          <cell r="H2103">
            <v>-136.31</v>
          </cell>
          <cell r="I2103">
            <v>-47.92</v>
          </cell>
          <cell r="J2103">
            <v>-88.39</v>
          </cell>
        </row>
        <row r="2104">
          <cell r="F2104">
            <v>6310313004</v>
          </cell>
          <cell r="G2104" t="str">
            <v>Encargos da SELIC.Sobre Trib. e Contrib</v>
          </cell>
          <cell r="H2104">
            <v>-2228390.17</v>
          </cell>
          <cell r="I2104">
            <v>-2770887.11</v>
          </cell>
          <cell r="J2104">
            <v>542496.93999999994</v>
          </cell>
        </row>
        <row r="2105">
          <cell r="F2105">
            <v>6310313005</v>
          </cell>
          <cell r="G2105" t="str">
            <v>Juros Recebidos</v>
          </cell>
          <cell r="H2105">
            <v>-70.87</v>
          </cell>
          <cell r="I2105">
            <v>0</v>
          </cell>
          <cell r="J2105">
            <v>-70.87</v>
          </cell>
        </row>
        <row r="2106">
          <cell r="F2106">
            <v>6310319001</v>
          </cell>
          <cell r="G2106" t="str">
            <v>Rec.Fin.-Distr.-Linh. Red.Sub.-Diversas</v>
          </cell>
          <cell r="H2106">
            <v>-2261</v>
          </cell>
          <cell r="I2106">
            <v>-404834.24</v>
          </cell>
          <cell r="J2106">
            <v>402573.24</v>
          </cell>
        </row>
        <row r="2107">
          <cell r="F2107">
            <v>6310319002</v>
          </cell>
          <cell r="G2107" t="str">
            <v>Rec.Fin.-Dist.-Outras-Multas Morat.e Co</v>
          </cell>
          <cell r="H2107">
            <v>0</v>
          </cell>
          <cell r="I2107">
            <v>0</v>
          </cell>
          <cell r="J2107">
            <v>0</v>
          </cell>
        </row>
        <row r="2108">
          <cell r="H2108">
            <v>-2230858.35</v>
          </cell>
          <cell r="I2108">
            <v>-3175769.2699999996</v>
          </cell>
          <cell r="J2108">
            <v>944910.91999999993</v>
          </cell>
        </row>
        <row r="2109">
          <cell r="F2109">
            <v>6310331001</v>
          </cell>
          <cell r="G2109" t="str">
            <v>Rec.Fin.-Distr.-Comerc.-Serv. Prestado</v>
          </cell>
          <cell r="H2109">
            <v>0</v>
          </cell>
          <cell r="I2109">
            <v>0</v>
          </cell>
          <cell r="J2109">
            <v>0</v>
          </cell>
        </row>
        <row r="2110">
          <cell r="F2110">
            <v>6310333001</v>
          </cell>
          <cell r="G2110" t="str">
            <v>Rec.Fin.-Distrib-Comerc.-Variação Monet</v>
          </cell>
          <cell r="H2110">
            <v>0</v>
          </cell>
          <cell r="I2110">
            <v>0</v>
          </cell>
          <cell r="J2110">
            <v>0</v>
          </cell>
        </row>
        <row r="2111">
          <cell r="F2111">
            <v>6310333002</v>
          </cell>
          <cell r="G2111" t="str">
            <v>Rec.Fin.-Distr.-Comer.-Consumidores - A</v>
          </cell>
          <cell r="H2111">
            <v>-496094.35</v>
          </cell>
          <cell r="I2111">
            <v>-354384.3</v>
          </cell>
          <cell r="J2111">
            <v>-141710.04999999999</v>
          </cell>
        </row>
        <row r="2112">
          <cell r="F2112">
            <v>6310333003</v>
          </cell>
          <cell r="G2112" t="str">
            <v>Rec.Fin.-Distr.-Comer.-Consumidores - B</v>
          </cell>
          <cell r="H2112">
            <v>-8995.25</v>
          </cell>
          <cell r="I2112">
            <v>-8197.27</v>
          </cell>
          <cell r="J2112">
            <v>-797.98</v>
          </cell>
        </row>
        <row r="2113">
          <cell r="F2113">
            <v>6310333004</v>
          </cell>
          <cell r="G2113" t="str">
            <v>Rec.Fin.-Distr.-Comer.-Consumidores-Pod</v>
          </cell>
          <cell r="H2113">
            <v>-823300.69</v>
          </cell>
          <cell r="I2113">
            <v>-739455.22</v>
          </cell>
          <cell r="J2113">
            <v>-83845.47</v>
          </cell>
        </row>
        <row r="2114">
          <cell r="F2114">
            <v>6310333005</v>
          </cell>
          <cell r="G2114" t="str">
            <v>Rec.Fin.-Dist.Coml.-Auto Religação</v>
          </cell>
          <cell r="H2114">
            <v>0</v>
          </cell>
          <cell r="I2114">
            <v>0</v>
          </cell>
          <cell r="J2114">
            <v>0</v>
          </cell>
        </row>
        <row r="2115">
          <cell r="F2115">
            <v>6310333006</v>
          </cell>
          <cell r="G2115" t="str">
            <v>Rec.Fin.-Dist.Coml.-Auto Religação - P.</v>
          </cell>
          <cell r="H2115">
            <v>0</v>
          </cell>
          <cell r="I2115">
            <v>0</v>
          </cell>
          <cell r="J2115">
            <v>0</v>
          </cell>
        </row>
        <row r="2116">
          <cell r="F2116">
            <v>6310333007</v>
          </cell>
          <cell r="G2116" t="str">
            <v>Rec.fin.-Dist.Coml.- Alta Tensão</v>
          </cell>
          <cell r="H2116">
            <v>-60403.69</v>
          </cell>
          <cell r="I2116">
            <v>-42002.92</v>
          </cell>
          <cell r="J2116">
            <v>-18400.77</v>
          </cell>
        </row>
        <row r="2117">
          <cell r="F2117">
            <v>6310333008</v>
          </cell>
          <cell r="G2117" t="str">
            <v>Rec.Fin.-Dist.Coml.-Baixa Tensão</v>
          </cell>
          <cell r="H2117">
            <v>0</v>
          </cell>
          <cell r="I2117">
            <v>0</v>
          </cell>
          <cell r="J2117">
            <v>0</v>
          </cell>
        </row>
        <row r="2118">
          <cell r="F2118">
            <v>6310333009</v>
          </cell>
          <cell r="G2118" t="str">
            <v>Rec.Fin.-Dist.Coml.-Poder Público</v>
          </cell>
          <cell r="H2118">
            <v>0</v>
          </cell>
          <cell r="I2118">
            <v>0</v>
          </cell>
          <cell r="J2118">
            <v>0</v>
          </cell>
        </row>
        <row r="2119">
          <cell r="F2119">
            <v>6310335001</v>
          </cell>
          <cell r="G2119" t="str">
            <v>Rec.Fin.-Distr.-Comer.- Overseas Ltd.</v>
          </cell>
          <cell r="H2119">
            <v>0</v>
          </cell>
          <cell r="I2119">
            <v>0</v>
          </cell>
          <cell r="J2119">
            <v>0</v>
          </cell>
        </row>
        <row r="2120">
          <cell r="F2120">
            <v>6310339001</v>
          </cell>
          <cell r="G2120" t="str">
            <v>Rec.Fin.-Distr.-Comer.-Auto Religação</v>
          </cell>
          <cell r="H2120">
            <v>-3322629.34</v>
          </cell>
          <cell r="I2120">
            <v>-2619172.63</v>
          </cell>
          <cell r="J2120">
            <v>-703456.71</v>
          </cell>
        </row>
        <row r="2121">
          <cell r="F2121">
            <v>6310339002</v>
          </cell>
          <cell r="G2121" t="str">
            <v>Rec.Fin.-Distr.-Comer.-Auto Rel.-Poder</v>
          </cell>
          <cell r="H2121">
            <v>-536.63</v>
          </cell>
          <cell r="I2121">
            <v>-435.56</v>
          </cell>
          <cell r="J2121">
            <v>-101.07</v>
          </cell>
        </row>
        <row r="2122">
          <cell r="F2122">
            <v>6310339003</v>
          </cell>
          <cell r="G2122" t="str">
            <v>Rec.Fin.-Distr.-Comer.-Fraude - Baixa T</v>
          </cell>
          <cell r="H2122">
            <v>-752979.56</v>
          </cell>
          <cell r="I2122">
            <v>-603198.52</v>
          </cell>
          <cell r="J2122">
            <v>-149781.04</v>
          </cell>
        </row>
        <row r="2123">
          <cell r="F2123">
            <v>6310339004</v>
          </cell>
          <cell r="G2123" t="str">
            <v>Rec.Fin.-Distr.-Comer.-Diversas</v>
          </cell>
          <cell r="H2123">
            <v>-134584.54999999999</v>
          </cell>
          <cell r="I2123">
            <v>-133092.45000000001</v>
          </cell>
          <cell r="J2123">
            <v>-1492.1</v>
          </cell>
        </row>
        <row r="2124">
          <cell r="F2124">
            <v>6310339005</v>
          </cell>
          <cell r="G2124" t="str">
            <v>Rec.Fin.-Distr.-Comer.-Acr.Mor.-Cons.Al</v>
          </cell>
          <cell r="H2124">
            <v>-2283076.52</v>
          </cell>
          <cell r="I2124">
            <v>-1892933.19</v>
          </cell>
          <cell r="J2124">
            <v>-390143.33</v>
          </cell>
        </row>
        <row r="2125">
          <cell r="F2125">
            <v>6310339006</v>
          </cell>
          <cell r="G2125" t="str">
            <v>Rec.Fin.-Distr.-Comer.-Acr.Mor.-Cons.Ba</v>
          </cell>
          <cell r="H2125">
            <v>-8629545.5299999993</v>
          </cell>
          <cell r="I2125">
            <v>-6861247</v>
          </cell>
          <cell r="J2125">
            <v>-1768298.53</v>
          </cell>
        </row>
        <row r="2126">
          <cell r="F2126">
            <v>6310339007</v>
          </cell>
          <cell r="G2126" t="str">
            <v>Rec.Fin.-Distr.-Comer.-Acr.Mor.-Poder P</v>
          </cell>
          <cell r="H2126">
            <v>1311344.55</v>
          </cell>
          <cell r="I2126">
            <v>1604522.63</v>
          </cell>
          <cell r="J2126">
            <v>-293178.08</v>
          </cell>
        </row>
        <row r="2127">
          <cell r="F2127">
            <v>6310339008</v>
          </cell>
          <cell r="G2127" t="str">
            <v>Rec.Fin.-Distr.-Comer.-Contr.Fin.-Prog.</v>
          </cell>
          <cell r="H2127">
            <v>0</v>
          </cell>
          <cell r="I2127">
            <v>0</v>
          </cell>
          <cell r="J2127">
            <v>0</v>
          </cell>
        </row>
        <row r="2128">
          <cell r="F2128">
            <v>6310339009</v>
          </cell>
          <cell r="G2128" t="str">
            <v>Rec.Fin.-Distr.-Comer.-Juros Emp.Comp.-</v>
          </cell>
          <cell r="H2128">
            <v>0</v>
          </cell>
          <cell r="I2128">
            <v>0</v>
          </cell>
          <cell r="J2128">
            <v>0</v>
          </cell>
        </row>
        <row r="2129">
          <cell r="F2129">
            <v>6310339010</v>
          </cell>
          <cell r="G2129" t="str">
            <v>Rec.Fin.-Distr.-Comer.-Fraude - Alta Te</v>
          </cell>
          <cell r="H2129">
            <v>0</v>
          </cell>
          <cell r="I2129">
            <v>0</v>
          </cell>
          <cell r="J2129">
            <v>0</v>
          </cell>
        </row>
        <row r="2130">
          <cell r="F2130">
            <v>6310339011</v>
          </cell>
          <cell r="G2130" t="str">
            <v>Rec.Fin.-Distr.-Comer.- Fraude - Média</v>
          </cell>
          <cell r="H2130">
            <v>0</v>
          </cell>
          <cell r="I2130">
            <v>0</v>
          </cell>
          <cell r="J2130">
            <v>0</v>
          </cell>
        </row>
        <row r="2131">
          <cell r="F2131">
            <v>6310339012</v>
          </cell>
          <cell r="G2131" t="str">
            <v>Rec.Fin.-Distr.-Comer.-Acréscimo Morat.</v>
          </cell>
          <cell r="H2131">
            <v>-4801.8999999999996</v>
          </cell>
          <cell r="I2131">
            <v>-4801.8999999999996</v>
          </cell>
          <cell r="J2131">
            <v>0</v>
          </cell>
        </row>
        <row r="2132">
          <cell r="H2132">
            <v>-15205603.459999999</v>
          </cell>
          <cell r="I2132">
            <v>-11654398.33</v>
          </cell>
          <cell r="J2132">
            <v>-3551205.13</v>
          </cell>
        </row>
        <row r="2133">
          <cell r="F2133">
            <v>6310341001</v>
          </cell>
          <cell r="G2133" t="str">
            <v>Reutilizar</v>
          </cell>
          <cell r="H2133">
            <v>0</v>
          </cell>
          <cell r="I2133">
            <v>0</v>
          </cell>
          <cell r="J2133">
            <v>0</v>
          </cell>
        </row>
        <row r="2134">
          <cell r="F2134">
            <v>6310343001</v>
          </cell>
          <cell r="G2134" t="str">
            <v>Reutilizar</v>
          </cell>
          <cell r="H2134">
            <v>0</v>
          </cell>
          <cell r="I2134">
            <v>0</v>
          </cell>
          <cell r="J2134">
            <v>0</v>
          </cell>
        </row>
        <row r="2135">
          <cell r="F2135">
            <v>6310343002</v>
          </cell>
          <cell r="G2135" t="str">
            <v>Reutilizar</v>
          </cell>
          <cell r="H2135">
            <v>0</v>
          </cell>
          <cell r="I2135">
            <v>0</v>
          </cell>
          <cell r="J2135">
            <v>0</v>
          </cell>
        </row>
        <row r="2136">
          <cell r="F2136">
            <v>6310343003</v>
          </cell>
          <cell r="G2136" t="str">
            <v>Rec.Fin.-Dist.A.C.-Var.Camb.Div.Rec.Ove</v>
          </cell>
          <cell r="H2136">
            <v>0</v>
          </cell>
          <cell r="I2136">
            <v>0</v>
          </cell>
          <cell r="J2136">
            <v>0</v>
          </cell>
        </row>
        <row r="2137">
          <cell r="F2137">
            <v>6310343004</v>
          </cell>
          <cell r="G2137" t="str">
            <v>Rec.Fin.-Dist.A.C.-Var.Camb.Metrop.Over</v>
          </cell>
          <cell r="H2137">
            <v>0</v>
          </cell>
          <cell r="I2137">
            <v>0</v>
          </cell>
          <cell r="J2137">
            <v>0</v>
          </cell>
        </row>
        <row r="2138">
          <cell r="F2138">
            <v>6310343005</v>
          </cell>
          <cell r="G2138" t="str">
            <v>Rec.Fin.-Dist.A.C.-Variação Monetária D</v>
          </cell>
          <cell r="H2138">
            <v>-11527564.25</v>
          </cell>
          <cell r="I2138">
            <v>-7082124.7400000002</v>
          </cell>
          <cell r="J2138">
            <v>-4445439.51</v>
          </cell>
        </row>
        <row r="2139">
          <cell r="F2139">
            <v>6310343006</v>
          </cell>
          <cell r="G2139" t="str">
            <v>Rec.Fin.-Dist.A.C.-Descontos Concedidos</v>
          </cell>
          <cell r="H2139">
            <v>0</v>
          </cell>
          <cell r="I2139">
            <v>0</v>
          </cell>
          <cell r="J2139">
            <v>0</v>
          </cell>
        </row>
        <row r="2140">
          <cell r="F2140">
            <v>6310343007</v>
          </cell>
          <cell r="G2140" t="str">
            <v>Rec.Fin.-Dist.A.C.-Reemb.Óleo Combust.-</v>
          </cell>
          <cell r="H2140">
            <v>0</v>
          </cell>
          <cell r="I2140">
            <v>0</v>
          </cell>
          <cell r="J2140">
            <v>0</v>
          </cell>
        </row>
        <row r="2141">
          <cell r="F2141">
            <v>6310345001</v>
          </cell>
          <cell r="G2141" t="str">
            <v>Rec.Fin.-Dist.A.C.-Lucro Partic. Outrs.</v>
          </cell>
          <cell r="H2141">
            <v>-6983107.7300000004</v>
          </cell>
          <cell r="I2141">
            <v>-3558359.69</v>
          </cell>
          <cell r="J2141">
            <v>-3424748.04</v>
          </cell>
        </row>
        <row r="2142">
          <cell r="F2142">
            <v>6310349001</v>
          </cell>
          <cell r="G2142" t="str">
            <v>Rec.Fin.-Dist.A.C.-Outras Receitas</v>
          </cell>
          <cell r="H2142">
            <v>-2490190.16</v>
          </cell>
          <cell r="I2142">
            <v>-2008148.88</v>
          </cell>
          <cell r="J2142">
            <v>-482041.28</v>
          </cell>
        </row>
        <row r="2143">
          <cell r="F2143">
            <v>6310349002</v>
          </cell>
          <cell r="G2143" t="str">
            <v>Reutilizar</v>
          </cell>
          <cell r="H2143">
            <v>0</v>
          </cell>
          <cell r="I2143">
            <v>0</v>
          </cell>
          <cell r="J2143">
            <v>0</v>
          </cell>
        </row>
        <row r="2144">
          <cell r="F2144">
            <v>6310349003</v>
          </cell>
          <cell r="G2144" t="str">
            <v>Reutilizar</v>
          </cell>
          <cell r="H2144">
            <v>0</v>
          </cell>
          <cell r="I2144">
            <v>0</v>
          </cell>
          <cell r="J2144">
            <v>0</v>
          </cell>
        </row>
        <row r="2145">
          <cell r="F2145">
            <v>6310349004</v>
          </cell>
          <cell r="G2145" t="str">
            <v>Reutilizar</v>
          </cell>
          <cell r="H2145">
            <v>0</v>
          </cell>
          <cell r="I2145">
            <v>0</v>
          </cell>
          <cell r="J2145">
            <v>0</v>
          </cell>
        </row>
        <row r="2146">
          <cell r="F2146">
            <v>6310349005</v>
          </cell>
          <cell r="G2146" t="str">
            <v>Reutilizar</v>
          </cell>
          <cell r="H2146">
            <v>0</v>
          </cell>
          <cell r="I2146">
            <v>0</v>
          </cell>
          <cell r="J2146">
            <v>0</v>
          </cell>
        </row>
        <row r="2147">
          <cell r="F2147">
            <v>6310349006</v>
          </cell>
          <cell r="G2147" t="str">
            <v>Rec.Fin.-Dist.A.C.-Sobre Depósitos Vinc</v>
          </cell>
          <cell r="H2147">
            <v>0</v>
          </cell>
          <cell r="I2147">
            <v>0</v>
          </cell>
          <cell r="J2147">
            <v>0</v>
          </cell>
        </row>
        <row r="2148">
          <cell r="H2148">
            <v>-21000862.140000001</v>
          </cell>
          <cell r="I2148">
            <v>-12648633.309999999</v>
          </cell>
          <cell r="J2148">
            <v>-8352228.8300000001</v>
          </cell>
        </row>
        <row r="2149">
          <cell r="F2149">
            <v>6310391001</v>
          </cell>
          <cell r="G2149" t="str">
            <v>Rec.Fin.-Distr.-A.Central-Transf.p/ Imo</v>
          </cell>
          <cell r="H2149">
            <v>0</v>
          </cell>
          <cell r="I2149">
            <v>0</v>
          </cell>
          <cell r="J2149">
            <v>0</v>
          </cell>
        </row>
        <row r="2150">
          <cell r="F2150">
            <v>6310393002</v>
          </cell>
          <cell r="G2150" t="str">
            <v>Rec.Fin.-Distr.-A.Central-Transf.p/ Imo</v>
          </cell>
          <cell r="H2150">
            <v>0</v>
          </cell>
          <cell r="I2150">
            <v>0</v>
          </cell>
          <cell r="J2150">
            <v>0</v>
          </cell>
        </row>
        <row r="2151">
          <cell r="F2151">
            <v>6310399003</v>
          </cell>
          <cell r="G2151" t="str">
            <v>Rec.Fin.-Dist.(-)Transf.Imob.Curso</v>
          </cell>
          <cell r="H2151">
            <v>0</v>
          </cell>
          <cell r="I2151">
            <v>0</v>
          </cell>
          <cell r="J2151">
            <v>0</v>
          </cell>
        </row>
        <row r="2152">
          <cell r="F2152">
            <v>6310399004</v>
          </cell>
          <cell r="G2152" t="str">
            <v>Rendimentos de Aplic. no Merc. Aberto</v>
          </cell>
          <cell r="H2152">
            <v>-19613611.559999999</v>
          </cell>
          <cell r="I2152">
            <v>-15913311.32</v>
          </cell>
          <cell r="J2152">
            <v>-3700300.24</v>
          </cell>
        </row>
        <row r="2153">
          <cell r="H2153">
            <v>-19613611.559999999</v>
          </cell>
          <cell r="I2153">
            <v>-15913311.32</v>
          </cell>
          <cell r="J2153">
            <v>-3700300.24</v>
          </cell>
        </row>
        <row r="2154">
          <cell r="H2154">
            <v>-58050935.510000005</v>
          </cell>
          <cell r="I2154">
            <v>-43392112.230000004</v>
          </cell>
          <cell r="J2154">
            <v>-14658823.279999999</v>
          </cell>
        </row>
        <row r="2155">
          <cell r="F2155">
            <v>6310411001</v>
          </cell>
          <cell r="G2155" t="str">
            <v>Reutilizar</v>
          </cell>
          <cell r="H2155">
            <v>0</v>
          </cell>
          <cell r="I2155">
            <v>0</v>
          </cell>
          <cell r="J2155">
            <v>0</v>
          </cell>
        </row>
        <row r="2156">
          <cell r="F2156">
            <v>6310413001</v>
          </cell>
          <cell r="G2156" t="str">
            <v>Rec.Fin.-Adm.Central-Variação Monetária</v>
          </cell>
          <cell r="H2156">
            <v>0</v>
          </cell>
          <cell r="I2156">
            <v>0</v>
          </cell>
          <cell r="J2156">
            <v>0</v>
          </cell>
        </row>
        <row r="2157">
          <cell r="F2157">
            <v>6310413002</v>
          </cell>
          <cell r="G2157" t="str">
            <v>Rec.Fin.-Adm.Central-Reemb.Óleo Comb.-C</v>
          </cell>
          <cell r="H2157">
            <v>0</v>
          </cell>
          <cell r="I2157">
            <v>0</v>
          </cell>
          <cell r="J2157">
            <v>0</v>
          </cell>
        </row>
        <row r="2158">
          <cell r="F2158">
            <v>6310413003</v>
          </cell>
          <cell r="G2158" t="str">
            <v>Rec.Fin.-Adm.Central-Var.Cambial Div.Re</v>
          </cell>
          <cell r="H2158">
            <v>0</v>
          </cell>
          <cell r="I2158">
            <v>0</v>
          </cell>
          <cell r="J2158">
            <v>0</v>
          </cell>
        </row>
        <row r="2159">
          <cell r="F2159">
            <v>6310413004</v>
          </cell>
          <cell r="G2159" t="str">
            <v>Rec.Fin.-Adm.Central-Var.Camb.Inv.-Metr</v>
          </cell>
          <cell r="H2159">
            <v>0</v>
          </cell>
          <cell r="I2159">
            <v>0</v>
          </cell>
          <cell r="J2159">
            <v>0</v>
          </cell>
        </row>
        <row r="2160">
          <cell r="F2160">
            <v>6310413005</v>
          </cell>
          <cell r="G2160" t="str">
            <v>Rec.Fin.-Adm.Central-Variação Monetária</v>
          </cell>
          <cell r="H2160">
            <v>-11527564.25</v>
          </cell>
          <cell r="I2160">
            <v>-7082124.7400000002</v>
          </cell>
          <cell r="J2160">
            <v>-4445439.51</v>
          </cell>
        </row>
        <row r="2161">
          <cell r="F2161">
            <v>6310414001</v>
          </cell>
          <cell r="G2161" t="str">
            <v>Reutilizar</v>
          </cell>
          <cell r="H2161">
            <v>0</v>
          </cell>
          <cell r="I2161">
            <v>0</v>
          </cell>
          <cell r="J2161">
            <v>0</v>
          </cell>
        </row>
        <row r="2162">
          <cell r="F2162">
            <v>6310415001</v>
          </cell>
          <cell r="G2162" t="str">
            <v>Rec.Fin.-Adm.Central-Lucro de Partic.Ou</v>
          </cell>
          <cell r="H2162">
            <v>-6983107.7300000004</v>
          </cell>
          <cell r="I2162">
            <v>-3558359.69</v>
          </cell>
          <cell r="J2162">
            <v>-3424748.04</v>
          </cell>
        </row>
        <row r="2163">
          <cell r="F2163">
            <v>6310419001</v>
          </cell>
          <cell r="G2163" t="str">
            <v>Rec.Fin.-Adm.Central-Outras Receitas</v>
          </cell>
          <cell r="H2163">
            <v>-2490190.16</v>
          </cell>
          <cell r="I2163">
            <v>-2008148.88</v>
          </cell>
          <cell r="J2163">
            <v>-482041.28</v>
          </cell>
        </row>
        <row r="2164">
          <cell r="H2164">
            <v>-21000862.140000001</v>
          </cell>
          <cell r="I2164">
            <v>-12648633.309999999</v>
          </cell>
          <cell r="J2164">
            <v>-8352228.8300000001</v>
          </cell>
        </row>
        <row r="2165">
          <cell r="F2165">
            <v>6310481001</v>
          </cell>
          <cell r="G2165" t="str">
            <v>Reutilizar</v>
          </cell>
          <cell r="H2165">
            <v>0</v>
          </cell>
          <cell r="I2165">
            <v>0</v>
          </cell>
          <cell r="J2165">
            <v>0</v>
          </cell>
        </row>
        <row r="2166">
          <cell r="F2166">
            <v>6310483001</v>
          </cell>
          <cell r="G2166" t="str">
            <v>Rec.Fin.-Adm.(-)Tran.Ativ.Var.Monetaria</v>
          </cell>
          <cell r="H2166">
            <v>0</v>
          </cell>
          <cell r="I2166">
            <v>0</v>
          </cell>
          <cell r="J2166">
            <v>0</v>
          </cell>
        </row>
        <row r="2167">
          <cell r="F2167">
            <v>6310483002</v>
          </cell>
          <cell r="G2167" t="str">
            <v>Rec.Fin.-Adm.(-)Tran.Ativ.Reemb.Óleo Co</v>
          </cell>
          <cell r="H2167">
            <v>0</v>
          </cell>
          <cell r="I2167">
            <v>0</v>
          </cell>
          <cell r="J2167">
            <v>0</v>
          </cell>
        </row>
        <row r="2168">
          <cell r="F2168">
            <v>6310483003</v>
          </cell>
          <cell r="G2168" t="str">
            <v>Rec.Fin.-Adm.(-)Tran.Ativ.Var.Camb.Over</v>
          </cell>
          <cell r="H2168">
            <v>0</v>
          </cell>
          <cell r="I2168">
            <v>0</v>
          </cell>
          <cell r="J2168">
            <v>0</v>
          </cell>
        </row>
        <row r="2169">
          <cell r="F2169">
            <v>6310483004</v>
          </cell>
          <cell r="G2169" t="str">
            <v>Rec.Fin.-Adm.(-)Tran.Ativ.Var.Camb.Metr</v>
          </cell>
          <cell r="H2169">
            <v>0</v>
          </cell>
          <cell r="I2169">
            <v>0</v>
          </cell>
          <cell r="J2169">
            <v>0</v>
          </cell>
        </row>
        <row r="2170">
          <cell r="F2170">
            <v>6310483005</v>
          </cell>
          <cell r="G2170" t="str">
            <v>Rec.Fin.-Adm.(-)Tran.Ativ.Var.Monetaria</v>
          </cell>
          <cell r="H2170">
            <v>11527564.25</v>
          </cell>
          <cell r="I2170">
            <v>7082124.7400000002</v>
          </cell>
          <cell r="J2170">
            <v>4445439.51</v>
          </cell>
        </row>
        <row r="2171">
          <cell r="F2171">
            <v>6310484001</v>
          </cell>
          <cell r="G2171" t="str">
            <v>Reutilizar</v>
          </cell>
          <cell r="H2171">
            <v>0</v>
          </cell>
          <cell r="I2171">
            <v>0</v>
          </cell>
          <cell r="J2171">
            <v>0</v>
          </cell>
        </row>
        <row r="2172">
          <cell r="F2172">
            <v>6310485001</v>
          </cell>
          <cell r="G2172" t="str">
            <v>Rec.Fin.-Adm.(-)Tran.Ativ.Lucros Partic</v>
          </cell>
          <cell r="H2172">
            <v>6983107.7300000004</v>
          </cell>
          <cell r="I2172">
            <v>3558359.69</v>
          </cell>
          <cell r="J2172">
            <v>3424748.04</v>
          </cell>
        </row>
        <row r="2173">
          <cell r="F2173">
            <v>6310489001</v>
          </cell>
          <cell r="G2173" t="str">
            <v>Rec.Fin.-Adm.(-)Tran.Ativ.Outras Rec. F</v>
          </cell>
          <cell r="H2173">
            <v>2490190.16</v>
          </cell>
          <cell r="I2173">
            <v>2008148.88</v>
          </cell>
          <cell r="J2173">
            <v>482041.28</v>
          </cell>
        </row>
        <row r="2174">
          <cell r="H2174">
            <v>21000862.140000001</v>
          </cell>
          <cell r="I2174">
            <v>12648633.309999999</v>
          </cell>
          <cell r="J2174">
            <v>8352228.8300000001</v>
          </cell>
        </row>
        <row r="2175">
          <cell r="F2175">
            <v>6310491001</v>
          </cell>
          <cell r="G2175" t="str">
            <v>Rec.Fin.-Adm.(-)Transferência p/ Imob.</v>
          </cell>
          <cell r="H2175">
            <v>0</v>
          </cell>
          <cell r="I2175">
            <v>0</v>
          </cell>
          <cell r="J2175">
            <v>0</v>
          </cell>
        </row>
        <row r="2176">
          <cell r="F2176">
            <v>6310493001</v>
          </cell>
          <cell r="G2176" t="str">
            <v>Rec.Fin.-Adm.(-)Transferência p/ Imob.</v>
          </cell>
          <cell r="H2176">
            <v>0</v>
          </cell>
          <cell r="I2176">
            <v>0</v>
          </cell>
          <cell r="J2176">
            <v>0</v>
          </cell>
        </row>
        <row r="2177">
          <cell r="F2177">
            <v>6310499001</v>
          </cell>
          <cell r="G2177" t="str">
            <v>Rec.Fin.-Adm.(-)Transferência p/ Imob.</v>
          </cell>
          <cell r="H2177">
            <v>0</v>
          </cell>
          <cell r="I2177">
            <v>0</v>
          </cell>
          <cell r="J2177">
            <v>0</v>
          </cell>
        </row>
        <row r="2178">
          <cell r="H2178">
            <v>0</v>
          </cell>
          <cell r="I2178">
            <v>0</v>
          </cell>
          <cell r="J2178">
            <v>0</v>
          </cell>
        </row>
        <row r="2179">
          <cell r="H2179">
            <v>0</v>
          </cell>
          <cell r="I2179">
            <v>1.3969838619232178E-9</v>
          </cell>
          <cell r="J2179">
            <v>-2.3283064365386963E-10</v>
          </cell>
        </row>
        <row r="2180">
          <cell r="H2180">
            <v>-58050935.510000005</v>
          </cell>
          <cell r="I2180">
            <v>-43392112.230000004</v>
          </cell>
          <cell r="J2180">
            <v>-14658823.280000003</v>
          </cell>
        </row>
        <row r="2181">
          <cell r="F2181">
            <v>6350311001</v>
          </cell>
          <cell r="G2181" t="str">
            <v>D-L.R.S - Enc.Div. - Juros,Comiss. e Ta</v>
          </cell>
          <cell r="H2181">
            <v>0</v>
          </cell>
          <cell r="I2181">
            <v>0</v>
          </cell>
          <cell r="J2181">
            <v>0</v>
          </cell>
        </row>
        <row r="2182">
          <cell r="F2182">
            <v>6350311002</v>
          </cell>
          <cell r="G2182" t="str">
            <v>D-L.R.S.- Enc.Div. - Longo Prazo</v>
          </cell>
          <cell r="H2182">
            <v>0</v>
          </cell>
          <cell r="I2182">
            <v>0</v>
          </cell>
          <cell r="J2182">
            <v>0</v>
          </cell>
        </row>
        <row r="2183">
          <cell r="F2183">
            <v>6350311003</v>
          </cell>
          <cell r="G2183" t="str">
            <v>D-L.R.S - Enc.Div. - Debent.- F.Cesp -</v>
          </cell>
          <cell r="H2183">
            <v>9105754.8800000008</v>
          </cell>
          <cell r="I2183">
            <v>7252089.4400000004</v>
          </cell>
          <cell r="J2183">
            <v>1853665.44</v>
          </cell>
        </row>
        <row r="2184">
          <cell r="F2184">
            <v>6350311004</v>
          </cell>
          <cell r="G2184" t="str">
            <v>D-L.R.S - Enc.Div. - Debent.- Cesp - 5ª</v>
          </cell>
          <cell r="H2184">
            <v>2656995.7000000002</v>
          </cell>
          <cell r="I2184">
            <v>2656995.7000000002</v>
          </cell>
          <cell r="J2184">
            <v>0</v>
          </cell>
        </row>
        <row r="2185">
          <cell r="F2185">
            <v>6350311005</v>
          </cell>
          <cell r="G2185" t="str">
            <v>D-L.R.S - Enc.Div. - Debent.- Cesp - 5ª</v>
          </cell>
          <cell r="H2185">
            <v>490122.99</v>
          </cell>
          <cell r="I2185">
            <v>490122.99</v>
          </cell>
          <cell r="J2185">
            <v>0</v>
          </cell>
        </row>
        <row r="2186">
          <cell r="F2186">
            <v>6350311006</v>
          </cell>
          <cell r="G2186" t="str">
            <v>D-L.R.S - Enc.Div. - Debent.- 6ª Em.Jur</v>
          </cell>
          <cell r="H2186">
            <v>28964781.940000001</v>
          </cell>
          <cell r="I2186">
            <v>23230191.050000001</v>
          </cell>
          <cell r="J2186">
            <v>5734590.8899999997</v>
          </cell>
        </row>
        <row r="2187">
          <cell r="F2187">
            <v>6350311007</v>
          </cell>
          <cell r="G2187" t="str">
            <v>D-L.R.S - Enc.Div. - Debent.- 6ª Em.Jur</v>
          </cell>
          <cell r="H2187">
            <v>-17105529.48</v>
          </cell>
          <cell r="I2187">
            <v>-12906662.029999999</v>
          </cell>
          <cell r="J2187">
            <v>-4198867.45</v>
          </cell>
        </row>
        <row r="2188">
          <cell r="F2188">
            <v>6350311008</v>
          </cell>
          <cell r="G2188" t="str">
            <v>D-L.R.S - Enc.Div. - Debent.- F.Cesp -</v>
          </cell>
          <cell r="H2188">
            <v>14379.88</v>
          </cell>
          <cell r="I2188">
            <v>11403.44</v>
          </cell>
          <cell r="J2188">
            <v>2976.44</v>
          </cell>
        </row>
        <row r="2189">
          <cell r="F2189">
            <v>6350311009</v>
          </cell>
          <cell r="G2189" t="str">
            <v>D-L.R.S - Enc.Div. - Debent.- Cesp - 5ª</v>
          </cell>
          <cell r="H2189">
            <v>60023.27</v>
          </cell>
          <cell r="I2189">
            <v>60023.27</v>
          </cell>
          <cell r="J2189">
            <v>0</v>
          </cell>
        </row>
        <row r="2190">
          <cell r="F2190">
            <v>6350311010</v>
          </cell>
          <cell r="G2190" t="str">
            <v>D-L.R.S - Enc.Div. - Debent.- F.Cesp -</v>
          </cell>
          <cell r="H2190">
            <v>68100.899999999994</v>
          </cell>
          <cell r="I2190">
            <v>52613.16</v>
          </cell>
          <cell r="J2190">
            <v>15487.74</v>
          </cell>
        </row>
        <row r="2191">
          <cell r="F2191">
            <v>6350311011</v>
          </cell>
          <cell r="G2191" t="str">
            <v>D-L.R.S - Enc.Div. - Debent.- Cesp - 5ª</v>
          </cell>
          <cell r="H2191">
            <v>42095.39</v>
          </cell>
          <cell r="I2191">
            <v>37635.74</v>
          </cell>
          <cell r="J2191">
            <v>4459.6499999999996</v>
          </cell>
        </row>
        <row r="2192">
          <cell r="F2192">
            <v>6350311012</v>
          </cell>
          <cell r="G2192" t="str">
            <v>D-L.R.S - Enc.Div. - Debent.- 6ª Emiss.</v>
          </cell>
          <cell r="H2192">
            <v>212094.66</v>
          </cell>
          <cell r="I2192">
            <v>173404.65</v>
          </cell>
          <cell r="J2192">
            <v>38690.01</v>
          </cell>
        </row>
        <row r="2193">
          <cell r="F2193">
            <v>6350311013</v>
          </cell>
          <cell r="G2193" t="str">
            <v>D-L.R.S - Enc.Div. - INSS - Conf. Div.</v>
          </cell>
          <cell r="H2193">
            <v>277704.78999999998</v>
          </cell>
          <cell r="I2193">
            <v>236729.94</v>
          </cell>
          <cell r="J2193">
            <v>40974.85</v>
          </cell>
        </row>
        <row r="2194">
          <cell r="F2194">
            <v>6350311014</v>
          </cell>
          <cell r="G2194" t="str">
            <v>D-L.R.S - Enc.Div. - Finame - Unibanco</v>
          </cell>
          <cell r="H2194">
            <v>583981.30000000005</v>
          </cell>
          <cell r="I2194">
            <v>461083.68</v>
          </cell>
          <cell r="J2194">
            <v>122897.62</v>
          </cell>
        </row>
        <row r="2195">
          <cell r="F2195">
            <v>6350311015</v>
          </cell>
          <cell r="G2195" t="str">
            <v>D-L.R.S - Enc.Div. - INSS - Conf. Div.</v>
          </cell>
          <cell r="H2195">
            <v>3608005.22</v>
          </cell>
          <cell r="I2195">
            <v>3216241.31</v>
          </cell>
          <cell r="J2195">
            <v>391763.91</v>
          </cell>
        </row>
        <row r="2196">
          <cell r="F2196">
            <v>6350311016</v>
          </cell>
          <cell r="G2196" t="str">
            <v>D-L.R.S - Enc.Div. - INSS - Conf. Div.</v>
          </cell>
          <cell r="H2196">
            <v>525431.49</v>
          </cell>
          <cell r="I2196">
            <v>424634.39</v>
          </cell>
          <cell r="J2196">
            <v>100797.1</v>
          </cell>
        </row>
        <row r="2197">
          <cell r="F2197">
            <v>6350311017</v>
          </cell>
          <cell r="G2197" t="str">
            <v>D-L.R.S - Enc.Div. - Consumidores</v>
          </cell>
          <cell r="H2197">
            <v>39075.83</v>
          </cell>
          <cell r="I2197">
            <v>31228.09</v>
          </cell>
          <cell r="J2197">
            <v>7847.74</v>
          </cell>
        </row>
        <row r="2198">
          <cell r="F2198">
            <v>6350311018</v>
          </cell>
          <cell r="G2198" t="str">
            <v>D-L.R.S - Enc.Div. - FNDE - Parcelament</v>
          </cell>
          <cell r="H2198">
            <v>503571.73</v>
          </cell>
          <cell r="I2198">
            <v>407143.03</v>
          </cell>
          <cell r="J2198">
            <v>96428.7</v>
          </cell>
        </row>
        <row r="2199">
          <cell r="F2199">
            <v>6350311019</v>
          </cell>
          <cell r="G2199" t="str">
            <v>D-L.R.S - Enc.Div. (-) Transf p/ Imob e</v>
          </cell>
          <cell r="H2199">
            <v>-196827.01</v>
          </cell>
          <cell r="I2199">
            <v>-154988.49</v>
          </cell>
          <cell r="J2199">
            <v>-41838.519999999997</v>
          </cell>
        </row>
        <row r="2200">
          <cell r="F2200">
            <v>6350311020</v>
          </cell>
          <cell r="G2200" t="str">
            <v>D-L.R.S - Enc.Div. - Euro-Commerc. Papp</v>
          </cell>
          <cell r="H2200">
            <v>17225683.670000002</v>
          </cell>
          <cell r="I2200">
            <v>13815471.24</v>
          </cell>
          <cell r="J2200">
            <v>3410212.43</v>
          </cell>
        </row>
        <row r="2201">
          <cell r="F2201">
            <v>6350311021</v>
          </cell>
          <cell r="G2201" t="str">
            <v>D-L.R.S - Enc.Div. - Vinc. as Imob. em</v>
          </cell>
          <cell r="H2201">
            <v>0</v>
          </cell>
          <cell r="I2201">
            <v>0</v>
          </cell>
          <cell r="J2201">
            <v>0</v>
          </cell>
        </row>
        <row r="2202">
          <cell r="F2202">
            <v>6350311022</v>
          </cell>
          <cell r="G2202" t="str">
            <v>D-L.R.S - Enc.Div. - Euro-Commerc Paper</v>
          </cell>
          <cell r="H2202">
            <v>1996072.32</v>
          </cell>
          <cell r="I2202">
            <v>1492464.28</v>
          </cell>
          <cell r="J2202">
            <v>503608.04</v>
          </cell>
        </row>
        <row r="2203">
          <cell r="F2203">
            <v>6350311023</v>
          </cell>
          <cell r="G2203" t="str">
            <v>D-L.R.S - Enc.Div. - Vinc. as Imob. em</v>
          </cell>
          <cell r="H2203">
            <v>0</v>
          </cell>
          <cell r="I2203">
            <v>0</v>
          </cell>
          <cell r="J2203">
            <v>0</v>
          </cell>
        </row>
        <row r="2204">
          <cell r="F2204">
            <v>6350311024</v>
          </cell>
          <cell r="G2204" t="str">
            <v>D-L.R.S - Enc.Div. - Cons.de Bancos - S</v>
          </cell>
          <cell r="H2204">
            <v>10254.5</v>
          </cell>
          <cell r="I2204">
            <v>2354.69</v>
          </cell>
          <cell r="J2204">
            <v>7899.81</v>
          </cell>
        </row>
        <row r="2205">
          <cell r="F2205">
            <v>6350311025</v>
          </cell>
          <cell r="G2205" t="str">
            <v>D-L.R.S - Enc.Div. - BIRD - 2364 - BR</v>
          </cell>
          <cell r="H2205">
            <v>0</v>
          </cell>
          <cell r="I2205">
            <v>0</v>
          </cell>
          <cell r="J2205">
            <v>0</v>
          </cell>
        </row>
        <row r="2206">
          <cell r="F2206">
            <v>6350311026</v>
          </cell>
          <cell r="G2206" t="str">
            <v>D-L.R.S - Enc.Div. - BIRD - 2565 - BR</v>
          </cell>
          <cell r="H2206">
            <v>628389.43999999994</v>
          </cell>
          <cell r="I2206">
            <v>560968.85</v>
          </cell>
          <cell r="J2206">
            <v>67420.59</v>
          </cell>
        </row>
        <row r="2207">
          <cell r="F2207">
            <v>6350311027</v>
          </cell>
          <cell r="G2207" t="str">
            <v>D-L.R.S - Enc.Div. - Fixed Rate Notes -</v>
          </cell>
          <cell r="H2207">
            <v>50406994.600000001</v>
          </cell>
          <cell r="I2207">
            <v>39915714.549999997</v>
          </cell>
          <cell r="J2207">
            <v>10491280.050000001</v>
          </cell>
        </row>
        <row r="2208">
          <cell r="F2208">
            <v>6350311028</v>
          </cell>
          <cell r="G2208" t="str">
            <v>D-L.R.S - Enc.Div. - Dvs. Bancos - Reso</v>
          </cell>
          <cell r="H2208">
            <v>11458966.92</v>
          </cell>
          <cell r="I2208">
            <v>8997533.9199999999</v>
          </cell>
          <cell r="J2208">
            <v>2461433</v>
          </cell>
        </row>
        <row r="2209">
          <cell r="F2209">
            <v>6350311029</v>
          </cell>
          <cell r="G2209" t="str">
            <v>D-L.R.S - Enc.Div. - Bco do Brasil - Le</v>
          </cell>
          <cell r="H2209">
            <v>6387376.46</v>
          </cell>
          <cell r="I2209">
            <v>4949263.83</v>
          </cell>
          <cell r="J2209">
            <v>1438112.63</v>
          </cell>
        </row>
        <row r="2210">
          <cell r="F2210">
            <v>6350311030</v>
          </cell>
          <cell r="G2210" t="str">
            <v>D-L.R.S - Enc.Div. - Bonus - Resol. 20/</v>
          </cell>
          <cell r="H2210">
            <v>329547.45</v>
          </cell>
          <cell r="I2210">
            <v>260524.09</v>
          </cell>
          <cell r="J2210">
            <v>69023.360000000001</v>
          </cell>
        </row>
        <row r="2211">
          <cell r="F2211">
            <v>6350311031</v>
          </cell>
          <cell r="G2211" t="str">
            <v>D-L.R.S - Enc.Div. - Clube de Paris</v>
          </cell>
          <cell r="H2211">
            <v>0</v>
          </cell>
          <cell r="I2211">
            <v>0</v>
          </cell>
          <cell r="J2211">
            <v>0</v>
          </cell>
        </row>
        <row r="2212">
          <cell r="F2212">
            <v>6350311032</v>
          </cell>
          <cell r="G2212" t="str">
            <v>D-L.R.S - Enc.Div. - Brazil Inv. Bonds</v>
          </cell>
          <cell r="H2212">
            <v>9540.36</v>
          </cell>
          <cell r="I2212">
            <v>7589.97</v>
          </cell>
          <cell r="J2212">
            <v>1950.39</v>
          </cell>
        </row>
        <row r="2213">
          <cell r="F2213">
            <v>6350311033</v>
          </cell>
          <cell r="G2213" t="str">
            <v>D-L.R.S - Enc.Div. - Cesp B.Boveri - Re</v>
          </cell>
          <cell r="H2213">
            <v>-59653.45</v>
          </cell>
          <cell r="I2213">
            <v>-46907.4</v>
          </cell>
          <cell r="J2213">
            <v>-12746.05</v>
          </cell>
        </row>
        <row r="2214">
          <cell r="F2214">
            <v>6350311034</v>
          </cell>
          <cell r="G2214" t="str">
            <v>D-L.R.S - Enc.Div. - Cesp - (Coemsa) -</v>
          </cell>
          <cell r="H2214">
            <v>-5421.76</v>
          </cell>
          <cell r="I2214">
            <v>-4229.2299999999996</v>
          </cell>
          <cell r="J2214">
            <v>-1192.53</v>
          </cell>
        </row>
        <row r="2215">
          <cell r="F2215">
            <v>6350311035</v>
          </cell>
          <cell r="G2215" t="str">
            <v>D-L.R.S - Enc.Div. - Cesp - (Bonus) - B</v>
          </cell>
          <cell r="H2215">
            <v>-6679.7</v>
          </cell>
          <cell r="I2215">
            <v>-5280.64</v>
          </cell>
          <cell r="J2215">
            <v>-1399.06</v>
          </cell>
        </row>
        <row r="2216">
          <cell r="F2216">
            <v>6350311036</v>
          </cell>
          <cell r="G2216" t="str">
            <v>D-L.R.S - Enc.Div. - Cesp - (Coemsa-Bon</v>
          </cell>
          <cell r="H2216">
            <v>-617.05999999999995</v>
          </cell>
          <cell r="I2216">
            <v>-487.83</v>
          </cell>
          <cell r="J2216">
            <v>-129.22999999999999</v>
          </cell>
        </row>
        <row r="2217">
          <cell r="F2217">
            <v>6350311037</v>
          </cell>
          <cell r="G2217" t="str">
            <v>D-L.R.S - Enc.Div. - Cesp Refin.STN B.B</v>
          </cell>
          <cell r="H2217">
            <v>-283718.07</v>
          </cell>
          <cell r="I2217">
            <v>-204255.77</v>
          </cell>
          <cell r="J2217">
            <v>-79462.3</v>
          </cell>
        </row>
        <row r="2218">
          <cell r="F2218">
            <v>6350311038</v>
          </cell>
          <cell r="G2218" t="str">
            <v>D-L.R.S - Enc.Div. - (-)Transf p/ Imob.</v>
          </cell>
          <cell r="H2218">
            <v>-18364916.190000001</v>
          </cell>
          <cell r="I2218">
            <v>-14530650.779999999</v>
          </cell>
          <cell r="J2218">
            <v>-3834265.41</v>
          </cell>
        </row>
        <row r="2219">
          <cell r="F2219">
            <v>6350311039</v>
          </cell>
          <cell r="G2219" t="str">
            <v>D-L.R.S - Enc.Div. - Juros s/Rec. aplic</v>
          </cell>
          <cell r="H2219">
            <v>1376770.85</v>
          </cell>
          <cell r="I2219">
            <v>1101416.68</v>
          </cell>
          <cell r="J2219">
            <v>275354.17</v>
          </cell>
        </row>
        <row r="2220">
          <cell r="F2220">
            <v>6350311040</v>
          </cell>
          <cell r="G2220" t="str">
            <v>D-L.R.S - Enc.Div. (-) Transf p/ Imob e</v>
          </cell>
          <cell r="H2220">
            <v>0</v>
          </cell>
          <cell r="I2220">
            <v>0</v>
          </cell>
          <cell r="J2220">
            <v>0</v>
          </cell>
        </row>
        <row r="2221">
          <cell r="F2221">
            <v>6350311041</v>
          </cell>
          <cell r="G2221" t="str">
            <v>D-L.R.S - Enc.Div. - Debentures - 6ª em</v>
          </cell>
          <cell r="H2221">
            <v>139698.21</v>
          </cell>
          <cell r="I2221">
            <v>105037.82</v>
          </cell>
          <cell r="J2221">
            <v>34660.39</v>
          </cell>
        </row>
        <row r="2222">
          <cell r="F2222">
            <v>6350311042</v>
          </cell>
          <cell r="G2222" t="str">
            <v>D-L.R.S - Enc.Div. - Notas Promiss-cap.</v>
          </cell>
          <cell r="H2222">
            <v>4389726.09</v>
          </cell>
          <cell r="I2222">
            <v>2500762.9500000002</v>
          </cell>
          <cell r="J2222">
            <v>1888963.14</v>
          </cell>
        </row>
        <row r="2223">
          <cell r="F2223">
            <v>6350311043</v>
          </cell>
          <cell r="G2223" t="str">
            <v>D-L.R.S - Enc.Div. - Cons.Bancos - Brad</v>
          </cell>
          <cell r="H2223">
            <v>0</v>
          </cell>
          <cell r="I2223">
            <v>0</v>
          </cell>
          <cell r="J2223">
            <v>0</v>
          </cell>
        </row>
        <row r="2224">
          <cell r="F2224">
            <v>6350311044</v>
          </cell>
          <cell r="G2224" t="str">
            <v>D-L.R.S - Enc.Div. - Bco Real - Capital</v>
          </cell>
          <cell r="H2224">
            <v>0</v>
          </cell>
          <cell r="I2224">
            <v>0</v>
          </cell>
          <cell r="J2224">
            <v>0</v>
          </cell>
        </row>
        <row r="2225">
          <cell r="F2225">
            <v>6350311045</v>
          </cell>
          <cell r="G2225" t="str">
            <v>D-L.R.S - Enc.Div. - Bank Boston - Lesi</v>
          </cell>
          <cell r="H2225">
            <v>0</v>
          </cell>
          <cell r="I2225">
            <v>0</v>
          </cell>
          <cell r="J2225">
            <v>0</v>
          </cell>
        </row>
        <row r="2226">
          <cell r="F2226">
            <v>6350311047</v>
          </cell>
          <cell r="G2226" t="str">
            <v>D-L.R.S - Enc.Div. - Debent.- 7ª. Emiss</v>
          </cell>
          <cell r="H2226">
            <v>165740</v>
          </cell>
          <cell r="I2226">
            <v>0</v>
          </cell>
          <cell r="J2226">
            <v>165740</v>
          </cell>
        </row>
        <row r="2227">
          <cell r="F2227">
            <v>6350313001</v>
          </cell>
          <cell r="G2227" t="str">
            <v>D-L.R.S - V.Mon. - Variações Monetarias</v>
          </cell>
          <cell r="H2227">
            <v>0</v>
          </cell>
          <cell r="I2227">
            <v>0</v>
          </cell>
          <cell r="J2227">
            <v>0</v>
          </cell>
        </row>
        <row r="2228">
          <cell r="F2228">
            <v>6350313002</v>
          </cell>
          <cell r="G2228" t="str">
            <v>D-L.R.S - V.Mon. - Debent. F.Cesp - 4ª</v>
          </cell>
          <cell r="H2228">
            <v>2618027.46</v>
          </cell>
          <cell r="I2228">
            <v>1996023.03</v>
          </cell>
          <cell r="J2228">
            <v>622004.43000000005</v>
          </cell>
        </row>
        <row r="2229">
          <cell r="F2229">
            <v>6350313003</v>
          </cell>
          <cell r="G2229" t="str">
            <v>D-L.R.S - V.Mon. - Debent. Cesp - 5ª em</v>
          </cell>
          <cell r="H2229">
            <v>2135486.12</v>
          </cell>
          <cell r="I2229">
            <v>2135486.12</v>
          </cell>
          <cell r="J2229">
            <v>0</v>
          </cell>
        </row>
        <row r="2230">
          <cell r="F2230">
            <v>6350313004</v>
          </cell>
          <cell r="G2230" t="str">
            <v>D-L.R.S - V.Mon. - Debentures - 6ª Emis</v>
          </cell>
          <cell r="H2230">
            <v>25226207.52</v>
          </cell>
          <cell r="I2230">
            <v>22205492.039999999</v>
          </cell>
          <cell r="J2230">
            <v>3020715.48</v>
          </cell>
        </row>
        <row r="2231">
          <cell r="F2231">
            <v>6350313005</v>
          </cell>
          <cell r="G2231" t="str">
            <v>D-L.R.S - V.Mon. - (-) Debentures - 6ª</v>
          </cell>
          <cell r="H2231">
            <v>-20763160.079999998</v>
          </cell>
          <cell r="I2231">
            <v>-18551392.210000001</v>
          </cell>
          <cell r="J2231">
            <v>-2211767.87</v>
          </cell>
        </row>
        <row r="2232">
          <cell r="F2232">
            <v>6350313006</v>
          </cell>
          <cell r="G2232" t="str">
            <v>D-L.R.S - V.Mon. - Consumidores - Princ</v>
          </cell>
          <cell r="H2232">
            <v>-375043.57</v>
          </cell>
          <cell r="I2232">
            <v>24953.56</v>
          </cell>
          <cell r="J2232">
            <v>-399997.13</v>
          </cell>
        </row>
        <row r="2233">
          <cell r="F2233">
            <v>6350313007</v>
          </cell>
          <cell r="G2233" t="str">
            <v>D-L.R.S - V.Mon. - Finame - Unibanco -</v>
          </cell>
          <cell r="H2233">
            <v>305046.78999999998</v>
          </cell>
          <cell r="I2233">
            <v>237489.52</v>
          </cell>
          <cell r="J2233">
            <v>67557.27</v>
          </cell>
        </row>
        <row r="2234">
          <cell r="F2234">
            <v>6350313008</v>
          </cell>
          <cell r="G2234" t="str">
            <v>D-L.R.S - V.Mon. - F.Cesp I - Contr.Con</v>
          </cell>
          <cell r="H2234">
            <v>11308.75</v>
          </cell>
          <cell r="I2234">
            <v>11308.75</v>
          </cell>
          <cell r="J2234">
            <v>0</v>
          </cell>
        </row>
        <row r="2235">
          <cell r="F2235">
            <v>6350313009</v>
          </cell>
          <cell r="G2235" t="str">
            <v>D-L.R.S - V.Mon. - F.Cesp II- Contr.Con</v>
          </cell>
          <cell r="H2235">
            <v>20554456.600000001</v>
          </cell>
          <cell r="I2235">
            <v>16476424.310000001</v>
          </cell>
          <cell r="J2235">
            <v>4078032.29</v>
          </cell>
        </row>
        <row r="2236">
          <cell r="F2236">
            <v>6350313010</v>
          </cell>
          <cell r="G2236" t="str">
            <v>D-L.R.S - V.Mon. - (-) Transf p/ Imob e</v>
          </cell>
          <cell r="H2236">
            <v>8155.84</v>
          </cell>
          <cell r="I2236">
            <v>-97258.72</v>
          </cell>
          <cell r="J2236">
            <v>105414.56</v>
          </cell>
        </row>
        <row r="2237">
          <cell r="F2237">
            <v>6350313011</v>
          </cell>
          <cell r="G2237" t="str">
            <v>D-L.R.S - V.Mon. - INSS - Conf. Div. Fi</v>
          </cell>
          <cell r="H2237">
            <v>555418.46</v>
          </cell>
          <cell r="I2237">
            <v>555418.46</v>
          </cell>
          <cell r="J2237">
            <v>0</v>
          </cell>
        </row>
        <row r="2238">
          <cell r="F2238">
            <v>6350313012</v>
          </cell>
          <cell r="G2238" t="str">
            <v>D-L.R.S - V.Mon. - INSS - Conf. Div. Fi</v>
          </cell>
          <cell r="H2238">
            <v>4599468.79</v>
          </cell>
          <cell r="I2238">
            <v>4599468.79</v>
          </cell>
          <cell r="J2238">
            <v>0</v>
          </cell>
        </row>
        <row r="2239">
          <cell r="F2239">
            <v>6350313013</v>
          </cell>
          <cell r="G2239" t="str">
            <v>D-L.R.S - V.Mon.-F.Cesp-Instr.Particula</v>
          </cell>
          <cell r="H2239">
            <v>21453739.57</v>
          </cell>
          <cell r="I2239">
            <v>20960803.34</v>
          </cell>
          <cell r="J2239">
            <v>492936.23</v>
          </cell>
        </row>
        <row r="2240">
          <cell r="F2240">
            <v>6350313014</v>
          </cell>
          <cell r="G2240" t="str">
            <v>D-L.R.S - V.Mon. - Consumidores - Juros</v>
          </cell>
          <cell r="H2240">
            <v>10721.8</v>
          </cell>
          <cell r="I2240">
            <v>8119.99</v>
          </cell>
          <cell r="J2240">
            <v>2601.81</v>
          </cell>
        </row>
        <row r="2241">
          <cell r="F2241">
            <v>6350313015</v>
          </cell>
          <cell r="G2241" t="str">
            <v>D-L.R.S - V.Mon. - Finame Unibanco - Ju</v>
          </cell>
          <cell r="H2241">
            <v>2974.04</v>
          </cell>
          <cell r="I2241">
            <v>2556.48</v>
          </cell>
          <cell r="J2241">
            <v>417.56</v>
          </cell>
        </row>
        <row r="2242">
          <cell r="F2242">
            <v>6350313016</v>
          </cell>
          <cell r="G2242" t="str">
            <v>D-L.R.S - V.Mon. - (-) Transf p/ Imob.</v>
          </cell>
          <cell r="H2242">
            <v>0</v>
          </cell>
          <cell r="I2242">
            <v>0</v>
          </cell>
          <cell r="J2242">
            <v>0</v>
          </cell>
        </row>
        <row r="2243">
          <cell r="F2243">
            <v>6350313017</v>
          </cell>
          <cell r="G2243" t="str">
            <v>D-L.R.S - V.Mon. - Outras</v>
          </cell>
          <cell r="H2243">
            <v>372.86</v>
          </cell>
          <cell r="I2243">
            <v>372.86</v>
          </cell>
          <cell r="J2243">
            <v>0</v>
          </cell>
        </row>
        <row r="2244">
          <cell r="F2244">
            <v>6350313018</v>
          </cell>
          <cell r="G2244" t="str">
            <v>D-L.R.S - V.Mon. - Supridores - até vct</v>
          </cell>
          <cell r="H2244">
            <v>0</v>
          </cell>
          <cell r="I2244">
            <v>0</v>
          </cell>
          <cell r="J2244">
            <v>0</v>
          </cell>
        </row>
        <row r="2245">
          <cell r="F2245">
            <v>6350313019</v>
          </cell>
          <cell r="G2245" t="str">
            <v>D-L.R.S - V.Mon. - Cesp(Refinanc. Stn)D</v>
          </cell>
          <cell r="H2245">
            <v>18734.45</v>
          </cell>
          <cell r="I2245">
            <v>8819.14</v>
          </cell>
          <cell r="J2245">
            <v>9915.31</v>
          </cell>
        </row>
        <row r="2246">
          <cell r="F2246">
            <v>6350313020</v>
          </cell>
          <cell r="G2246" t="str">
            <v>D-L.R.S - V.Mon. - Consorcio Bancos - S</v>
          </cell>
          <cell r="H2246">
            <v>-6111.06</v>
          </cell>
          <cell r="I2246">
            <v>-15186.45</v>
          </cell>
          <cell r="J2246">
            <v>9075.39</v>
          </cell>
        </row>
        <row r="2247">
          <cell r="F2247">
            <v>6350313021</v>
          </cell>
          <cell r="G2247" t="str">
            <v>D-L.R.S - V.Mon. - BIRD - 2364 - BR - P</v>
          </cell>
          <cell r="H2247">
            <v>0</v>
          </cell>
          <cell r="I2247">
            <v>0</v>
          </cell>
          <cell r="J2247">
            <v>0</v>
          </cell>
        </row>
        <row r="2248">
          <cell r="F2248">
            <v>6350313022</v>
          </cell>
          <cell r="G2248" t="str">
            <v>D-L.R.S - V.Mon. - BIRD - 2565 - BR - P</v>
          </cell>
          <cell r="H2248">
            <v>-961885.83</v>
          </cell>
          <cell r="I2248">
            <v>-1106345.8899999999</v>
          </cell>
          <cell r="J2248">
            <v>144460.06</v>
          </cell>
        </row>
        <row r="2249">
          <cell r="F2249">
            <v>6350313023</v>
          </cell>
          <cell r="G2249" t="str">
            <v>D-L.R.S - V.Mon. - Fixed Rate Notes - P</v>
          </cell>
          <cell r="H2249">
            <v>21808000</v>
          </cell>
          <cell r="I2249">
            <v>10266000</v>
          </cell>
          <cell r="J2249">
            <v>11542000</v>
          </cell>
        </row>
        <row r="2250">
          <cell r="F2250">
            <v>6350313024</v>
          </cell>
          <cell r="G2250" t="str">
            <v>D-L.R.S - V.Mon. - Divs.Bancos-Res.63/6</v>
          </cell>
          <cell r="H2250">
            <v>9623847.0299999993</v>
          </cell>
          <cell r="I2250">
            <v>6458391.46</v>
          </cell>
          <cell r="J2250">
            <v>3165455.57</v>
          </cell>
        </row>
        <row r="2251">
          <cell r="F2251">
            <v>6350313025</v>
          </cell>
          <cell r="G2251" t="str">
            <v>D-L.R.S - V.Mon. - Euro-Comm. Papers-Pr</v>
          </cell>
          <cell r="H2251">
            <v>6990354.7400000002</v>
          </cell>
          <cell r="I2251">
            <v>3252420.79</v>
          </cell>
          <cell r="J2251">
            <v>3737933.95</v>
          </cell>
        </row>
        <row r="2252">
          <cell r="F2252">
            <v>6350313026</v>
          </cell>
          <cell r="G2252" t="str">
            <v>D-L.R.S - V.Mon. - Banco do Brasil-Avis</v>
          </cell>
          <cell r="H2252">
            <v>4415257.01</v>
          </cell>
          <cell r="I2252">
            <v>2078458.8</v>
          </cell>
          <cell r="J2252">
            <v>2336798.21</v>
          </cell>
        </row>
        <row r="2253">
          <cell r="F2253">
            <v>6350313027</v>
          </cell>
          <cell r="G2253" t="str">
            <v>D-L.R.S - V.Mon. - Bonus - Res. 20/91-P</v>
          </cell>
          <cell r="H2253">
            <v>263471.44</v>
          </cell>
          <cell r="I2253">
            <v>124027.78</v>
          </cell>
          <cell r="J2253">
            <v>139443.66</v>
          </cell>
        </row>
        <row r="2254">
          <cell r="F2254">
            <v>6350313028</v>
          </cell>
          <cell r="G2254" t="str">
            <v>D-L.R.S - V.Mon. - Clube de Paris - Pri</v>
          </cell>
          <cell r="H2254">
            <v>0</v>
          </cell>
          <cell r="I2254">
            <v>0</v>
          </cell>
          <cell r="J2254">
            <v>0</v>
          </cell>
        </row>
        <row r="2255">
          <cell r="F2255">
            <v>6350313029</v>
          </cell>
          <cell r="G2255" t="str">
            <v>D-L.R.S - V.Mon. - BIB'S Res. 96 - Prin</v>
          </cell>
          <cell r="H2255">
            <v>7157.07</v>
          </cell>
          <cell r="I2255">
            <v>3177</v>
          </cell>
          <cell r="J2255">
            <v>3980.07</v>
          </cell>
        </row>
        <row r="2256">
          <cell r="F2256">
            <v>6350313030</v>
          </cell>
          <cell r="G2256" t="str">
            <v>D-L.R.S - V.Mon. - Cesp - B.Boveri - Pr</v>
          </cell>
          <cell r="H2256">
            <v>-41227.879999999997</v>
          </cell>
          <cell r="I2256">
            <v>-17083.259999999998</v>
          </cell>
          <cell r="J2256">
            <v>-24144.62</v>
          </cell>
        </row>
        <row r="2257">
          <cell r="F2257">
            <v>6350313031</v>
          </cell>
          <cell r="G2257" t="str">
            <v>D-L.R.S - V.Mon. - Cesp -Coemsa-Repact.</v>
          </cell>
          <cell r="H2257">
            <v>-3747.04</v>
          </cell>
          <cell r="I2257">
            <v>-1763.92</v>
          </cell>
          <cell r="J2257">
            <v>-1983.12</v>
          </cell>
        </row>
        <row r="2258">
          <cell r="F2258">
            <v>6350313032</v>
          </cell>
          <cell r="G2258" t="str">
            <v>D-L.R.S - V.Mon. - Cesp (Bonus)-B.Bover</v>
          </cell>
          <cell r="H2258">
            <v>-4991.66</v>
          </cell>
          <cell r="I2258">
            <v>-2349.8000000000002</v>
          </cell>
          <cell r="J2258">
            <v>-2641.86</v>
          </cell>
        </row>
        <row r="2259">
          <cell r="F2259">
            <v>6350313033</v>
          </cell>
          <cell r="G2259" t="str">
            <v>D-L.R.S - V.Mon. - Cesp -(Coemsa-Bonus)</v>
          </cell>
          <cell r="H2259">
            <v>-461.12</v>
          </cell>
          <cell r="I2259">
            <v>-217.07</v>
          </cell>
          <cell r="J2259">
            <v>-244.05</v>
          </cell>
        </row>
        <row r="2260">
          <cell r="F2260">
            <v>6350313034</v>
          </cell>
          <cell r="G2260" t="str">
            <v>D-L.R.S - V.Mon.-Cesp-STN 98/92-Boveri/</v>
          </cell>
          <cell r="H2260">
            <v>-191332.33</v>
          </cell>
          <cell r="I2260">
            <v>-89951.89</v>
          </cell>
          <cell r="J2260">
            <v>-101380.44</v>
          </cell>
        </row>
        <row r="2261">
          <cell r="F2261">
            <v>6350313035</v>
          </cell>
          <cell r="G2261" t="str">
            <v>D-L.R.S - V.Mon. - Vinc. as Imob. em Cu</v>
          </cell>
          <cell r="H2261">
            <v>-7967045.4900000002</v>
          </cell>
          <cell r="I2261">
            <v>-3431245.43</v>
          </cell>
          <cell r="J2261">
            <v>-4535800.0599999996</v>
          </cell>
        </row>
        <row r="2262">
          <cell r="F2262">
            <v>6350313036</v>
          </cell>
          <cell r="G2262" t="str">
            <v>D-L.R.S - V.Mon.-Cons.de Bancos-S.Gener</v>
          </cell>
          <cell r="H2262">
            <v>-4864.1099999999997</v>
          </cell>
          <cell r="I2262">
            <v>-4938.7</v>
          </cell>
          <cell r="J2262">
            <v>74.59</v>
          </cell>
        </row>
        <row r="2263">
          <cell r="F2263">
            <v>6350313037</v>
          </cell>
          <cell r="G2263" t="str">
            <v>D-L.R.S - V.Mon. - BIRD - 2364 - BR - J</v>
          </cell>
          <cell r="H2263">
            <v>0</v>
          </cell>
          <cell r="I2263">
            <v>0</v>
          </cell>
          <cell r="J2263">
            <v>0</v>
          </cell>
        </row>
        <row r="2264">
          <cell r="F2264">
            <v>6350313038</v>
          </cell>
          <cell r="G2264" t="str">
            <v>D-L.R.S - V.Mon. - BIRD - 2565 - BR - J</v>
          </cell>
          <cell r="H2264">
            <v>-110964.98</v>
          </cell>
          <cell r="I2264">
            <v>-112408.51</v>
          </cell>
          <cell r="J2264">
            <v>1443.53</v>
          </cell>
        </row>
        <row r="2265">
          <cell r="F2265">
            <v>6350313039</v>
          </cell>
          <cell r="G2265" t="str">
            <v>D-L.R.S - V.Mon. - Fixed Rate Notes - J</v>
          </cell>
          <cell r="H2265">
            <v>-341907.91</v>
          </cell>
          <cell r="I2265">
            <v>-459892.8</v>
          </cell>
          <cell r="J2265">
            <v>117984.89</v>
          </cell>
        </row>
        <row r="2266">
          <cell r="F2266">
            <v>6350313040</v>
          </cell>
          <cell r="G2266" t="str">
            <v>D-L.R.S - V.Mon. - Resol. 63/67 - Juros</v>
          </cell>
          <cell r="H2266">
            <v>149704.54999999999</v>
          </cell>
          <cell r="I2266">
            <v>100270.13</v>
          </cell>
          <cell r="J2266">
            <v>49434.42</v>
          </cell>
        </row>
        <row r="2267">
          <cell r="F2267">
            <v>6350313041</v>
          </cell>
          <cell r="G2267" t="str">
            <v>D-L.R.S - V.Mon. - Euro-Comm. Papers -</v>
          </cell>
          <cell r="H2267">
            <v>-700486.52</v>
          </cell>
          <cell r="I2267">
            <v>-641237.1</v>
          </cell>
          <cell r="J2267">
            <v>-59249.42</v>
          </cell>
        </row>
        <row r="2268">
          <cell r="F2268">
            <v>6350313042</v>
          </cell>
          <cell r="G2268" t="str">
            <v>D-L.R.S - V.Mon. - Clube de Paris - Jur</v>
          </cell>
          <cell r="H2268">
            <v>0</v>
          </cell>
          <cell r="I2268">
            <v>0</v>
          </cell>
          <cell r="J2268">
            <v>0</v>
          </cell>
        </row>
        <row r="2269">
          <cell r="F2269">
            <v>6350313043</v>
          </cell>
          <cell r="G2269" t="str">
            <v>D-L.R.S - V.Mon. - BIB'S - Res. 96/93 -</v>
          </cell>
          <cell r="H2269">
            <v>-221.63</v>
          </cell>
          <cell r="I2269">
            <v>-253.16</v>
          </cell>
          <cell r="J2269">
            <v>31.53</v>
          </cell>
        </row>
        <row r="2270">
          <cell r="F2270">
            <v>6350313044</v>
          </cell>
          <cell r="G2270" t="str">
            <v>D-L.R.S - V.Mon.-Cesp-Refinanc. STN Jur</v>
          </cell>
          <cell r="H2270">
            <v>-4969.32</v>
          </cell>
          <cell r="I2270">
            <v>-131.19999999999999</v>
          </cell>
          <cell r="J2270">
            <v>-4838.12</v>
          </cell>
        </row>
        <row r="2271">
          <cell r="F2271">
            <v>6350313045</v>
          </cell>
          <cell r="G2271" t="str">
            <v>D-L.R.S - V.Mon. - Vinc. as Imob. em Cu</v>
          </cell>
          <cell r="H2271">
            <v>0</v>
          </cell>
          <cell r="I2271">
            <v>0</v>
          </cell>
          <cell r="J2271">
            <v>0</v>
          </cell>
        </row>
        <row r="2272">
          <cell r="F2272">
            <v>6350313046</v>
          </cell>
          <cell r="G2272" t="str">
            <v>D-L.R.S - V.Mon.-Bco do Brasil-Av 09 Ju</v>
          </cell>
          <cell r="H2272">
            <v>3581.78</v>
          </cell>
          <cell r="I2272">
            <v>2010.93</v>
          </cell>
          <cell r="J2272">
            <v>1570.85</v>
          </cell>
        </row>
        <row r="2273">
          <cell r="F2273">
            <v>6350313047</v>
          </cell>
          <cell r="G2273" t="str">
            <v>D-L.R.S - V.Mon.-Bonus-Resol 20/91-Juro</v>
          </cell>
          <cell r="H2273">
            <v>6663.1</v>
          </cell>
          <cell r="I2273">
            <v>3752.21</v>
          </cell>
          <cell r="J2273">
            <v>2910.89</v>
          </cell>
        </row>
        <row r="2274">
          <cell r="F2274">
            <v>6350313048</v>
          </cell>
          <cell r="G2274" t="str">
            <v>D-L.R.S - V.Mon. - Cesp - B.Boveri-Juro</v>
          </cell>
          <cell r="H2274">
            <v>-33.79</v>
          </cell>
          <cell r="I2274">
            <v>-18.88</v>
          </cell>
          <cell r="J2274">
            <v>-14.91</v>
          </cell>
        </row>
        <row r="2275">
          <cell r="F2275">
            <v>6350313049</v>
          </cell>
          <cell r="G2275" t="str">
            <v>D-L.R.S - V.Mon. - Cesp(Coemsa)Repact.-</v>
          </cell>
          <cell r="H2275">
            <v>-3.07</v>
          </cell>
          <cell r="I2275">
            <v>-1.72</v>
          </cell>
          <cell r="J2275">
            <v>-1.35</v>
          </cell>
        </row>
        <row r="2276">
          <cell r="F2276">
            <v>6350313050</v>
          </cell>
          <cell r="G2276" t="str">
            <v>D-L.R.S - V.Mon. - Cesp (Bonus)-Juros/C</v>
          </cell>
          <cell r="H2276">
            <v>-135.05000000000001</v>
          </cell>
          <cell r="I2276">
            <v>-76.040000000000006</v>
          </cell>
          <cell r="J2276">
            <v>-59.01</v>
          </cell>
        </row>
        <row r="2277">
          <cell r="F2277">
            <v>6350313051</v>
          </cell>
          <cell r="G2277" t="str">
            <v>D-L.R.S - V.Mon. -Cesp-Coemsa-Bonus/Jur</v>
          </cell>
          <cell r="H2277">
            <v>-12.48</v>
          </cell>
          <cell r="I2277">
            <v>-7.03</v>
          </cell>
          <cell r="J2277">
            <v>-5.45</v>
          </cell>
        </row>
        <row r="2278">
          <cell r="F2278">
            <v>6350313052</v>
          </cell>
          <cell r="G2278" t="str">
            <v>D-L.R.S - V.Mon. - Variação Excedente</v>
          </cell>
          <cell r="H2278">
            <v>0</v>
          </cell>
          <cell r="I2278">
            <v>0</v>
          </cell>
          <cell r="J2278">
            <v>0</v>
          </cell>
        </row>
        <row r="2279">
          <cell r="F2279">
            <v>6350313053</v>
          </cell>
          <cell r="G2279" t="str">
            <v>D-L.R.S - V.Mon. - M. Prov. 1818 - Rein</v>
          </cell>
          <cell r="H2279">
            <v>0</v>
          </cell>
          <cell r="I2279">
            <v>0</v>
          </cell>
          <cell r="J2279">
            <v>0</v>
          </cell>
        </row>
        <row r="2280">
          <cell r="F2280">
            <v>6350313054</v>
          </cell>
          <cell r="G2280" t="str">
            <v>D-L.R.S - V.Mon. - Encargos Lease Back-</v>
          </cell>
          <cell r="H2280">
            <v>0</v>
          </cell>
          <cell r="I2280">
            <v>0</v>
          </cell>
          <cell r="J2280">
            <v>0</v>
          </cell>
        </row>
        <row r="2281">
          <cell r="F2281">
            <v>6350313055</v>
          </cell>
          <cell r="G2281" t="str">
            <v>D-L.R.S - V.Mon. - Lease Back - I.B.M.</v>
          </cell>
          <cell r="H2281">
            <v>1019385.51</v>
          </cell>
          <cell r="I2281">
            <v>884638.26</v>
          </cell>
          <cell r="J2281">
            <v>134747.25</v>
          </cell>
        </row>
        <row r="2282">
          <cell r="F2282">
            <v>6350313056</v>
          </cell>
          <cell r="G2282" t="str">
            <v>D-L.R.S - V.Mon. - Energia - Acordo ABR</v>
          </cell>
          <cell r="H2282">
            <v>14112552.039999999</v>
          </cell>
          <cell r="I2282">
            <v>11290041.68</v>
          </cell>
          <cell r="J2282">
            <v>2822510.36</v>
          </cell>
        </row>
        <row r="2283">
          <cell r="F2283">
            <v>6350319001</v>
          </cell>
          <cell r="G2283" t="str">
            <v>D-L.R.S - Outras - Multa Morat,Compens</v>
          </cell>
          <cell r="H2283">
            <v>0</v>
          </cell>
          <cell r="I2283">
            <v>0</v>
          </cell>
          <cell r="J2283">
            <v>0</v>
          </cell>
        </row>
        <row r="2284">
          <cell r="F2284">
            <v>6350319002</v>
          </cell>
          <cell r="G2284" t="str">
            <v>D-L.R.S - Outras - Acresc. Morat. Ctas</v>
          </cell>
          <cell r="H2284">
            <v>0</v>
          </cell>
          <cell r="I2284">
            <v>0</v>
          </cell>
          <cell r="J2284">
            <v>0</v>
          </cell>
        </row>
        <row r="2285">
          <cell r="F2285">
            <v>6350319003</v>
          </cell>
          <cell r="G2285" t="str">
            <v>D-L.R.S - Outras - Dedutiveis - Imp. de</v>
          </cell>
          <cell r="H2285">
            <v>1740.94</v>
          </cell>
          <cell r="I2285">
            <v>839.7</v>
          </cell>
          <cell r="J2285">
            <v>901.24</v>
          </cell>
        </row>
        <row r="2286">
          <cell r="F2286">
            <v>6350319004</v>
          </cell>
          <cell r="G2286" t="str">
            <v>D-L.R.S - Outras - Multas de Transito</v>
          </cell>
          <cell r="H2286">
            <v>-328.28</v>
          </cell>
          <cell r="I2286">
            <v>-328.28</v>
          </cell>
          <cell r="J2286">
            <v>0</v>
          </cell>
        </row>
        <row r="2287">
          <cell r="F2287">
            <v>6350319005</v>
          </cell>
          <cell r="G2287" t="str">
            <v>D-L.R.S - Outras - Juros - Pasep</v>
          </cell>
          <cell r="H2287">
            <v>7349106.2999999998</v>
          </cell>
          <cell r="I2287">
            <v>5945771.4299999997</v>
          </cell>
          <cell r="J2287">
            <v>1403334.87</v>
          </cell>
        </row>
        <row r="2288">
          <cell r="F2288">
            <v>6350319006</v>
          </cell>
          <cell r="G2288" t="str">
            <v>D-L.R.S - Outras - Multa - Pasep</v>
          </cell>
          <cell r="H2288">
            <v>3119520.12</v>
          </cell>
          <cell r="I2288">
            <v>2466369.4900000002</v>
          </cell>
          <cell r="J2288">
            <v>653150.63</v>
          </cell>
        </row>
        <row r="2289">
          <cell r="F2289">
            <v>6350319007</v>
          </cell>
          <cell r="G2289" t="str">
            <v>D-L.R.S - Outras - Multa - Cofins</v>
          </cell>
          <cell r="H2289">
            <v>0</v>
          </cell>
          <cell r="I2289">
            <v>0</v>
          </cell>
          <cell r="J2289">
            <v>0</v>
          </cell>
        </row>
        <row r="2290">
          <cell r="F2290">
            <v>6350319008</v>
          </cell>
          <cell r="G2290" t="str">
            <v>D-L.R.S - Outras - Multa Morat e Compen</v>
          </cell>
          <cell r="H2290">
            <v>599.64</v>
          </cell>
          <cell r="I2290">
            <v>183.25</v>
          </cell>
          <cell r="J2290">
            <v>416.39</v>
          </cell>
        </row>
        <row r="2291">
          <cell r="F2291">
            <v>6350319009</v>
          </cell>
          <cell r="G2291" t="str">
            <v>D-L.R.S - Outras - Cpmf - Lei 9311</v>
          </cell>
          <cell r="H2291">
            <v>561.78</v>
          </cell>
          <cell r="I2291">
            <v>561.78</v>
          </cell>
          <cell r="J2291">
            <v>0</v>
          </cell>
        </row>
        <row r="2292">
          <cell r="F2292">
            <v>6350319010</v>
          </cell>
          <cell r="G2292" t="str">
            <v>D-L.R.S - Outras - Cofins</v>
          </cell>
          <cell r="H2292">
            <v>0</v>
          </cell>
          <cell r="I2292">
            <v>0</v>
          </cell>
          <cell r="J2292">
            <v>0</v>
          </cell>
        </row>
        <row r="2293">
          <cell r="F2293">
            <v>6350319011</v>
          </cell>
          <cell r="G2293" t="str">
            <v>D-L.R.S - Outras - juros - Cofins</v>
          </cell>
          <cell r="H2293">
            <v>27357598.829999998</v>
          </cell>
          <cell r="I2293">
            <v>21513505.469999999</v>
          </cell>
          <cell r="J2293">
            <v>5844093.3600000003</v>
          </cell>
        </row>
        <row r="2294">
          <cell r="H2294">
            <v>247903805.84999996</v>
          </cell>
          <cell r="I2294">
            <v>193678249.07000008</v>
          </cell>
          <cell r="J2294">
            <v>54225556.780000016</v>
          </cell>
        </row>
        <row r="2295">
          <cell r="F2295">
            <v>6350331001</v>
          </cell>
          <cell r="G2295" t="str">
            <v>D-Comerc - E.Div. - Juros, Comiss e Tax</v>
          </cell>
          <cell r="H2295">
            <v>0</v>
          </cell>
          <cell r="I2295">
            <v>0</v>
          </cell>
          <cell r="J2295">
            <v>0</v>
          </cell>
        </row>
        <row r="2296">
          <cell r="F2296">
            <v>6350331002</v>
          </cell>
          <cell r="G2296" t="str">
            <v>D-Comerc - E.Div. - Longo Prazo</v>
          </cell>
          <cell r="H2296">
            <v>0</v>
          </cell>
          <cell r="I2296">
            <v>0</v>
          </cell>
          <cell r="J2296">
            <v>0</v>
          </cell>
        </row>
        <row r="2297">
          <cell r="F2297">
            <v>6350331003</v>
          </cell>
          <cell r="G2297" t="str">
            <v>D-Comerc - E.Div. - Energia - Acordo Ab</v>
          </cell>
          <cell r="H2297">
            <v>436941.66</v>
          </cell>
          <cell r="I2297">
            <v>410399.86</v>
          </cell>
          <cell r="J2297">
            <v>26541.8</v>
          </cell>
        </row>
        <row r="2298">
          <cell r="F2298">
            <v>6350333001</v>
          </cell>
          <cell r="G2298" t="str">
            <v>D-Comerc - V.Mon. - Supridores - até o</v>
          </cell>
          <cell r="H2298">
            <v>1204230.5900000001</v>
          </cell>
          <cell r="I2298">
            <v>-2184820.37</v>
          </cell>
          <cell r="J2298">
            <v>3389050.96</v>
          </cell>
        </row>
        <row r="2299">
          <cell r="F2299">
            <v>6350333002</v>
          </cell>
          <cell r="G2299" t="str">
            <v>Reutilizar</v>
          </cell>
          <cell r="H2299">
            <v>0</v>
          </cell>
          <cell r="I2299">
            <v>0</v>
          </cell>
          <cell r="J2299">
            <v>0</v>
          </cell>
        </row>
        <row r="2300">
          <cell r="F2300">
            <v>6350333003</v>
          </cell>
          <cell r="G2300" t="str">
            <v>D-Comerc - V.Mon. - Energia - Acor. Abr</v>
          </cell>
          <cell r="H2300">
            <v>540.29</v>
          </cell>
          <cell r="I2300">
            <v>-8275.4599999999991</v>
          </cell>
          <cell r="J2300">
            <v>8815.75</v>
          </cell>
        </row>
        <row r="2301">
          <cell r="F2301">
            <v>6350335001</v>
          </cell>
          <cell r="G2301" t="str">
            <v>D-Comerc - Prej. Part. O. Soc. - Overse</v>
          </cell>
          <cell r="H2301">
            <v>0</v>
          </cell>
          <cell r="I2301">
            <v>0</v>
          </cell>
          <cell r="J2301">
            <v>0</v>
          </cell>
        </row>
        <row r="2302">
          <cell r="F2302">
            <v>6350339001</v>
          </cell>
          <cell r="G2302" t="str">
            <v>D-Comerc - Outras - Multas Morat, Comp</v>
          </cell>
          <cell r="H2302">
            <v>0</v>
          </cell>
          <cell r="I2302">
            <v>0</v>
          </cell>
          <cell r="J2302">
            <v>0</v>
          </cell>
        </row>
        <row r="2303">
          <cell r="F2303">
            <v>6350339002</v>
          </cell>
          <cell r="G2303" t="str">
            <v>D-Comerc - Outras - Acresc. Morat. Ctas</v>
          </cell>
          <cell r="H2303">
            <v>0</v>
          </cell>
          <cell r="I2303">
            <v>0</v>
          </cell>
          <cell r="J2303">
            <v>0</v>
          </cell>
        </row>
        <row r="2304">
          <cell r="F2304">
            <v>6350339003</v>
          </cell>
          <cell r="G2304" t="str">
            <v>D-Comerc - Outras - Energia - Acordo AB</v>
          </cell>
          <cell r="H2304">
            <v>-41752.050000000003</v>
          </cell>
          <cell r="I2304">
            <v>-122507.26</v>
          </cell>
          <cell r="J2304">
            <v>80755.210000000006</v>
          </cell>
        </row>
        <row r="2305">
          <cell r="F2305">
            <v>6350339004</v>
          </cell>
          <cell r="G2305" t="str">
            <v>D-Comerc - Outras - Penalidades - CSPE</v>
          </cell>
          <cell r="H2305">
            <v>299753.01</v>
          </cell>
          <cell r="I2305">
            <v>297094.53000000003</v>
          </cell>
          <cell r="J2305">
            <v>2658.48</v>
          </cell>
        </row>
        <row r="2306">
          <cell r="F2306">
            <v>6350339005</v>
          </cell>
          <cell r="G2306" t="str">
            <v>D-Comerc - Outras - Enc.da Dívida Glosa</v>
          </cell>
          <cell r="H2306">
            <v>521830.01</v>
          </cell>
          <cell r="I2306">
            <v>0</v>
          </cell>
          <cell r="J2306">
            <v>521830.01</v>
          </cell>
        </row>
        <row r="2307">
          <cell r="F2307">
            <v>6350339006</v>
          </cell>
          <cell r="G2307" t="str">
            <v>D-Comerc - Outras - Var.Monetária Glosa</v>
          </cell>
          <cell r="H2307">
            <v>611194.30000000005</v>
          </cell>
          <cell r="I2307">
            <v>0</v>
          </cell>
          <cell r="J2307">
            <v>611194.30000000005</v>
          </cell>
        </row>
        <row r="2308">
          <cell r="F2308">
            <v>6350339007</v>
          </cell>
          <cell r="G2308" t="str">
            <v>D-Comerc - Outras - Energia de Curto Pr</v>
          </cell>
          <cell r="H2308">
            <v>47403.48</v>
          </cell>
          <cell r="I2308">
            <v>0</v>
          </cell>
          <cell r="J2308">
            <v>47403.48</v>
          </cell>
        </row>
        <row r="2309">
          <cell r="F2309">
            <v>6350339008</v>
          </cell>
          <cell r="G2309" t="str">
            <v>D-Comerc - Outras - En. de C. Prazo - V</v>
          </cell>
          <cell r="H2309">
            <v>9690.5</v>
          </cell>
          <cell r="I2309">
            <v>0</v>
          </cell>
          <cell r="J2309">
            <v>9690.5</v>
          </cell>
        </row>
        <row r="2310">
          <cell r="H2310">
            <v>3089831.7899999996</v>
          </cell>
          <cell r="I2310">
            <v>-1608108.7000000002</v>
          </cell>
          <cell r="J2310">
            <v>4697940.49</v>
          </cell>
        </row>
        <row r="2311">
          <cell r="F2311">
            <v>6350341001</v>
          </cell>
          <cell r="G2311" t="str">
            <v>Dist.A.C. - Enc. Dív. - Juros, Comissõe</v>
          </cell>
          <cell r="H2311">
            <v>2116059.09</v>
          </cell>
          <cell r="I2311">
            <v>2116059.09</v>
          </cell>
          <cell r="J2311">
            <v>0</v>
          </cell>
        </row>
        <row r="2312">
          <cell r="F2312">
            <v>6350343001</v>
          </cell>
          <cell r="G2312" t="str">
            <v>Dist.A.C. - Variação Monetária</v>
          </cell>
          <cell r="H2312">
            <v>1018979.4</v>
          </cell>
          <cell r="I2312">
            <v>1018819.07</v>
          </cell>
          <cell r="J2312">
            <v>160.33000000000001</v>
          </cell>
        </row>
        <row r="2313">
          <cell r="F2313">
            <v>6350344001</v>
          </cell>
          <cell r="G2313" t="str">
            <v>Dist.A.C. - Títs. e Valores Mobil. Alie</v>
          </cell>
          <cell r="H2313">
            <v>0</v>
          </cell>
          <cell r="I2313">
            <v>0</v>
          </cell>
          <cell r="J2313">
            <v>0</v>
          </cell>
        </row>
        <row r="2314">
          <cell r="F2314">
            <v>6350345001</v>
          </cell>
          <cell r="G2314" t="str">
            <v>Dist.A.C. - Prejuízo Particip. Outras S</v>
          </cell>
          <cell r="H2314">
            <v>8396277.9100000001</v>
          </cell>
          <cell r="I2314">
            <v>9141654.2699999996</v>
          </cell>
          <cell r="J2314">
            <v>-745376.36</v>
          </cell>
        </row>
        <row r="2315">
          <cell r="F2315">
            <v>6350349001</v>
          </cell>
          <cell r="G2315" t="str">
            <v>Dist.A.C. - Outras - Multas Morat. Comp</v>
          </cell>
          <cell r="H2315">
            <v>266980.46000000002</v>
          </cell>
          <cell r="I2315">
            <v>255597.33</v>
          </cell>
          <cell r="J2315">
            <v>11383.13</v>
          </cell>
        </row>
        <row r="2316">
          <cell r="F2316">
            <v>6350349002</v>
          </cell>
          <cell r="G2316" t="str">
            <v>Dist.A.C. - Outras - Acrésc.Morat.Ctas.</v>
          </cell>
          <cell r="H2316">
            <v>0</v>
          </cell>
          <cell r="I2316">
            <v>0</v>
          </cell>
          <cell r="J2316">
            <v>0</v>
          </cell>
        </row>
        <row r="2317">
          <cell r="F2317">
            <v>6350349003</v>
          </cell>
          <cell r="G2317" t="str">
            <v>Dist.A.C. - Outras - IOF</v>
          </cell>
          <cell r="H2317">
            <v>252994.21</v>
          </cell>
          <cell r="I2317">
            <v>116891.04</v>
          </cell>
          <cell r="J2317">
            <v>136103.17000000001</v>
          </cell>
        </row>
        <row r="2318">
          <cell r="F2318">
            <v>6350349004</v>
          </cell>
          <cell r="G2318" t="str">
            <v>Dist.A.C. - Outras - CPMF</v>
          </cell>
          <cell r="H2318">
            <v>27342.18</v>
          </cell>
          <cell r="I2318">
            <v>26569.86</v>
          </cell>
          <cell r="J2318">
            <v>772.32</v>
          </cell>
        </row>
        <row r="2319">
          <cell r="F2319">
            <v>6350349005</v>
          </cell>
          <cell r="G2319" t="str">
            <v>Dist.A.C. - Outras - Desp. Banc. Juros</v>
          </cell>
          <cell r="H2319">
            <v>298.79000000000002</v>
          </cell>
          <cell r="I2319">
            <v>298.79000000000002</v>
          </cell>
          <cell r="J2319">
            <v>0</v>
          </cell>
        </row>
        <row r="2320">
          <cell r="F2320">
            <v>6350349006</v>
          </cell>
          <cell r="G2320" t="str">
            <v>Dist.A.C. - Outras - Desp. Banc. Outras</v>
          </cell>
          <cell r="H2320">
            <v>306681.40999999997</v>
          </cell>
          <cell r="I2320">
            <v>305796.36</v>
          </cell>
          <cell r="J2320">
            <v>885.05</v>
          </cell>
        </row>
        <row r="2321">
          <cell r="F2321">
            <v>6350349007</v>
          </cell>
          <cell r="G2321" t="str">
            <v>Dist.A.C. - Outras - Juros s/ Capital P</v>
          </cell>
          <cell r="H2321">
            <v>0</v>
          </cell>
          <cell r="I2321">
            <v>0</v>
          </cell>
          <cell r="J2321">
            <v>0</v>
          </cell>
        </row>
        <row r="2322">
          <cell r="F2322">
            <v>6350349008</v>
          </cell>
          <cell r="G2322" t="str">
            <v>Dist.A.C. - Outras - Comissões - Cartas</v>
          </cell>
          <cell r="H2322">
            <v>348357.85</v>
          </cell>
          <cell r="I2322">
            <v>267127.75</v>
          </cell>
          <cell r="J2322">
            <v>81230.100000000006</v>
          </cell>
        </row>
        <row r="2323">
          <cell r="H2323">
            <v>12733971.300000001</v>
          </cell>
          <cell r="I2323">
            <v>13248813.559999997</v>
          </cell>
          <cell r="J2323">
            <v>-514842.26</v>
          </cell>
        </row>
        <row r="2324">
          <cell r="F2324">
            <v>6350391001</v>
          </cell>
          <cell r="G2324" t="str">
            <v>(-)Transf.p/ Imob.Curso - Encargos da D</v>
          </cell>
          <cell r="H2324">
            <v>0</v>
          </cell>
          <cell r="I2324">
            <v>0</v>
          </cell>
          <cell r="J2324">
            <v>0</v>
          </cell>
        </row>
        <row r="2325">
          <cell r="F2325">
            <v>6350393001</v>
          </cell>
          <cell r="G2325" t="str">
            <v>(-)Transf.p/ Imob.Curso - Variações Mon</v>
          </cell>
          <cell r="H2325">
            <v>0</v>
          </cell>
          <cell r="I2325">
            <v>0</v>
          </cell>
          <cell r="J2325">
            <v>0</v>
          </cell>
        </row>
        <row r="2326">
          <cell r="F2326">
            <v>6350399001</v>
          </cell>
          <cell r="G2326" t="str">
            <v>(-)Transf.p/ Imob. Curso - Outras Desp.</v>
          </cell>
          <cell r="H2326">
            <v>0</v>
          </cell>
          <cell r="I2326">
            <v>0</v>
          </cell>
          <cell r="J2326">
            <v>0</v>
          </cell>
        </row>
        <row r="2327">
          <cell r="H2327">
            <v>0</v>
          </cell>
          <cell r="I2327">
            <v>0</v>
          </cell>
          <cell r="J2327">
            <v>0</v>
          </cell>
        </row>
        <row r="2328">
          <cell r="H2328">
            <v>263727608.93999994</v>
          </cell>
          <cell r="I2328">
            <v>205318953.93000013</v>
          </cell>
          <cell r="J2328">
            <v>58408655.010000005</v>
          </cell>
        </row>
        <row r="2329">
          <cell r="F2329">
            <v>6350411001</v>
          </cell>
          <cell r="G2329" t="str">
            <v>Desp.Fin.-A.Central- Enc.Dív.-Jur.Com.T</v>
          </cell>
          <cell r="H2329">
            <v>2116059.09</v>
          </cell>
          <cell r="I2329">
            <v>2116059.09</v>
          </cell>
          <cell r="J2329">
            <v>0</v>
          </cell>
        </row>
        <row r="2330">
          <cell r="F2330">
            <v>6350411002</v>
          </cell>
          <cell r="G2330" t="str">
            <v>Reutilizar</v>
          </cell>
          <cell r="H2330">
            <v>0</v>
          </cell>
          <cell r="I2330">
            <v>0</v>
          </cell>
          <cell r="J2330">
            <v>0</v>
          </cell>
        </row>
        <row r="2331">
          <cell r="F2331">
            <v>6350413001</v>
          </cell>
          <cell r="G2331" t="str">
            <v>Desp.Fin.-A.Central-Variacão Monetária</v>
          </cell>
          <cell r="H2331">
            <v>0</v>
          </cell>
          <cell r="I2331">
            <v>0</v>
          </cell>
          <cell r="J2331">
            <v>0</v>
          </cell>
        </row>
        <row r="2332">
          <cell r="F2332">
            <v>6350413002</v>
          </cell>
          <cell r="G2332" t="str">
            <v>Desp.Fin.-A.Central-Variação Monetária</v>
          </cell>
          <cell r="H2332">
            <v>1018979.4</v>
          </cell>
          <cell r="I2332">
            <v>1018819.07</v>
          </cell>
          <cell r="J2332">
            <v>160.33000000000001</v>
          </cell>
        </row>
        <row r="2333">
          <cell r="F2333">
            <v>6350414001</v>
          </cell>
          <cell r="G2333" t="str">
            <v>Desp.Fin.-A.Central-Títs. e Vals. Mobs.</v>
          </cell>
          <cell r="H2333">
            <v>0</v>
          </cell>
          <cell r="I2333">
            <v>0</v>
          </cell>
          <cell r="J2333">
            <v>0</v>
          </cell>
        </row>
        <row r="2334">
          <cell r="F2334">
            <v>6350415001</v>
          </cell>
          <cell r="G2334" t="str">
            <v>Desp.Fin.-A.Central-Prej.Part.Outr.Soc.</v>
          </cell>
          <cell r="H2334">
            <v>8396277.9100000001</v>
          </cell>
          <cell r="I2334">
            <v>9141654.2699999996</v>
          </cell>
          <cell r="J2334">
            <v>-745376.36</v>
          </cell>
        </row>
        <row r="2335">
          <cell r="F2335">
            <v>6350419001</v>
          </cell>
          <cell r="G2335" t="str">
            <v>Desp.Fin.-A.Central-Multas Morat.Comp.S</v>
          </cell>
          <cell r="H2335">
            <v>266980.46000000002</v>
          </cell>
          <cell r="I2335">
            <v>255597.33</v>
          </cell>
          <cell r="J2335">
            <v>11383.13</v>
          </cell>
        </row>
        <row r="2336">
          <cell r="F2336">
            <v>6350419002</v>
          </cell>
          <cell r="G2336" t="str">
            <v>Reutilizar</v>
          </cell>
          <cell r="H2336">
            <v>0</v>
          </cell>
          <cell r="I2336">
            <v>0</v>
          </cell>
          <cell r="J2336">
            <v>0</v>
          </cell>
        </row>
        <row r="2337">
          <cell r="F2337">
            <v>6350419003</v>
          </cell>
          <cell r="G2337" t="str">
            <v>Desp.Fin.-A.Central- I.O.F</v>
          </cell>
          <cell r="H2337">
            <v>252994.21</v>
          </cell>
          <cell r="I2337">
            <v>116891.04</v>
          </cell>
          <cell r="J2337">
            <v>136103.17000000001</v>
          </cell>
        </row>
        <row r="2338">
          <cell r="F2338">
            <v>6350419004</v>
          </cell>
          <cell r="G2338" t="str">
            <v>Desp.Fin.-A.Central- C.P.M.F.</v>
          </cell>
          <cell r="H2338">
            <v>27342.18</v>
          </cell>
          <cell r="I2338">
            <v>26569.86</v>
          </cell>
          <cell r="J2338">
            <v>772.32</v>
          </cell>
        </row>
        <row r="2339">
          <cell r="F2339">
            <v>6350419005</v>
          </cell>
          <cell r="G2339" t="str">
            <v>Desp.Fin.-A.Central- Desp.Banc. Juros</v>
          </cell>
          <cell r="H2339">
            <v>298.79000000000002</v>
          </cell>
          <cell r="I2339">
            <v>298.79000000000002</v>
          </cell>
          <cell r="J2339">
            <v>0</v>
          </cell>
        </row>
        <row r="2340">
          <cell r="F2340">
            <v>6350419006</v>
          </cell>
          <cell r="G2340" t="str">
            <v>Desp.Fin.-A.Central- Desp.Banc. Outras</v>
          </cell>
          <cell r="H2340">
            <v>306681.40999999997</v>
          </cell>
          <cell r="I2340">
            <v>305796.36</v>
          </cell>
          <cell r="J2340">
            <v>885.05</v>
          </cell>
        </row>
        <row r="2341">
          <cell r="F2341">
            <v>6350419007</v>
          </cell>
          <cell r="G2341" t="str">
            <v>Desp.Fin.-A.Central- Juros s/ Capital P</v>
          </cell>
          <cell r="H2341">
            <v>0</v>
          </cell>
          <cell r="I2341">
            <v>0</v>
          </cell>
          <cell r="J2341">
            <v>0</v>
          </cell>
        </row>
        <row r="2342">
          <cell r="F2342">
            <v>6350419008</v>
          </cell>
          <cell r="G2342" t="str">
            <v>Desp.Fin.-A.Central- Comissões - Cartas</v>
          </cell>
          <cell r="H2342">
            <v>348357.85</v>
          </cell>
          <cell r="I2342">
            <v>267127.75</v>
          </cell>
          <cell r="J2342">
            <v>81230.100000000006</v>
          </cell>
        </row>
        <row r="2343">
          <cell r="H2343">
            <v>12733971.300000001</v>
          </cell>
          <cell r="I2343">
            <v>13248813.559999997</v>
          </cell>
          <cell r="J2343">
            <v>-514842.26</v>
          </cell>
        </row>
        <row r="2344">
          <cell r="F2344">
            <v>6350481001</v>
          </cell>
          <cell r="G2344" t="str">
            <v>(-)Desp.Fin.Adm.Tran.Ativ.-Enc.Dív.Jurs</v>
          </cell>
          <cell r="H2344">
            <v>-2116059.09</v>
          </cell>
          <cell r="I2344">
            <v>-2116059.09</v>
          </cell>
          <cell r="J2344">
            <v>0</v>
          </cell>
        </row>
        <row r="2345">
          <cell r="F2345">
            <v>6350481002</v>
          </cell>
          <cell r="G2345" t="str">
            <v>Reutilizar</v>
          </cell>
          <cell r="H2345">
            <v>0</v>
          </cell>
          <cell r="I2345">
            <v>0</v>
          </cell>
          <cell r="J2345">
            <v>0</v>
          </cell>
        </row>
        <row r="2346">
          <cell r="F2346">
            <v>6350483001</v>
          </cell>
          <cell r="G2346" t="str">
            <v>(-)Desp.Fin.Adm.Tran.Ativ.-Var.Monetári</v>
          </cell>
          <cell r="H2346">
            <v>-1018979.4</v>
          </cell>
          <cell r="I2346">
            <v>-1018819.07</v>
          </cell>
          <cell r="J2346">
            <v>-160.33000000000001</v>
          </cell>
        </row>
        <row r="2347">
          <cell r="F2347">
            <v>6350484001</v>
          </cell>
          <cell r="G2347" t="str">
            <v>(-)Desp.Fin.Adm.Tran.Ativ.-Tít.Val.Mob.</v>
          </cell>
          <cell r="H2347">
            <v>0</v>
          </cell>
          <cell r="I2347">
            <v>0</v>
          </cell>
          <cell r="J2347">
            <v>0</v>
          </cell>
        </row>
        <row r="2348">
          <cell r="F2348">
            <v>6350485001</v>
          </cell>
          <cell r="G2348" t="str">
            <v>(-)Desp.Fin.Adm.Tran.Ativ.-Prej.Partici</v>
          </cell>
          <cell r="H2348">
            <v>-8396277.9100000001</v>
          </cell>
          <cell r="I2348">
            <v>-9141654.2699999996</v>
          </cell>
          <cell r="J2348">
            <v>745376.36</v>
          </cell>
        </row>
        <row r="2349">
          <cell r="F2349">
            <v>6350489001</v>
          </cell>
          <cell r="G2349" t="str">
            <v>(-)Desp.Fin.Adm.Tran.Ativ.-Multas Mor.C</v>
          </cell>
          <cell r="H2349">
            <v>-266980.46000000002</v>
          </cell>
          <cell r="I2349">
            <v>-255597.33</v>
          </cell>
          <cell r="J2349">
            <v>-11383.13</v>
          </cell>
        </row>
        <row r="2350">
          <cell r="F2350">
            <v>6350489002</v>
          </cell>
          <cell r="G2350" t="str">
            <v>(-)Desp.Fin.Adm.Tran.Ativ.-Acrés.Morat.</v>
          </cell>
          <cell r="H2350">
            <v>0</v>
          </cell>
          <cell r="I2350">
            <v>0</v>
          </cell>
          <cell r="J2350">
            <v>0</v>
          </cell>
        </row>
        <row r="2351">
          <cell r="F2351">
            <v>6350489003</v>
          </cell>
          <cell r="G2351" t="str">
            <v>(-)Desp.Fin.Adm.Tran.Ativ.-IOF</v>
          </cell>
          <cell r="H2351">
            <v>-252994.21</v>
          </cell>
          <cell r="I2351">
            <v>-116891.04</v>
          </cell>
          <cell r="J2351">
            <v>-136103.17000000001</v>
          </cell>
        </row>
        <row r="2352">
          <cell r="F2352">
            <v>6350489004</v>
          </cell>
          <cell r="G2352" t="str">
            <v>(-)Desp.Fin.Adm.Tran.Ativ.-C.P.M.F.</v>
          </cell>
          <cell r="H2352">
            <v>-27342.18</v>
          </cell>
          <cell r="I2352">
            <v>-26569.86</v>
          </cell>
          <cell r="J2352">
            <v>-772.32</v>
          </cell>
        </row>
        <row r="2353">
          <cell r="F2353">
            <v>6350489005</v>
          </cell>
          <cell r="G2353" t="str">
            <v>(-)Desp.Fin.Adm.Tran.Ativ.-Desp.Banc.Ju</v>
          </cell>
          <cell r="H2353">
            <v>-298.79000000000002</v>
          </cell>
          <cell r="I2353">
            <v>-298.79000000000002</v>
          </cell>
          <cell r="J2353">
            <v>0</v>
          </cell>
        </row>
        <row r="2354">
          <cell r="F2354">
            <v>6350489006</v>
          </cell>
          <cell r="G2354" t="str">
            <v>(-)Desp.Fin.Adm.Tran.Ativ.-Desp.Banc.Ou</v>
          </cell>
          <cell r="H2354">
            <v>-306681.40999999997</v>
          </cell>
          <cell r="I2354">
            <v>-305796.36</v>
          </cell>
          <cell r="J2354">
            <v>-885.05</v>
          </cell>
        </row>
        <row r="2355">
          <cell r="F2355">
            <v>6350489007</v>
          </cell>
          <cell r="G2355" t="str">
            <v>(-)Desp.Fin.Adm.Tran.Ativ-Juros s/Cap.P</v>
          </cell>
          <cell r="H2355">
            <v>0</v>
          </cell>
          <cell r="I2355">
            <v>0</v>
          </cell>
          <cell r="J2355">
            <v>0</v>
          </cell>
        </row>
        <row r="2356">
          <cell r="F2356">
            <v>6350489008</v>
          </cell>
          <cell r="G2356" t="str">
            <v>(-)Desp.Fin.Adm.Tran.Ativ.-Comissões-C.</v>
          </cell>
          <cell r="H2356">
            <v>-348357.85</v>
          </cell>
          <cell r="I2356">
            <v>-267127.75</v>
          </cell>
          <cell r="J2356">
            <v>-81230.100000000006</v>
          </cell>
        </row>
        <row r="2357">
          <cell r="H2357">
            <v>-12733971.300000001</v>
          </cell>
          <cell r="I2357">
            <v>-13248813.559999997</v>
          </cell>
          <cell r="J2357">
            <v>514842.26</v>
          </cell>
        </row>
        <row r="2358">
          <cell r="F2358">
            <v>6350491001</v>
          </cell>
          <cell r="G2358" t="str">
            <v>(-)Desp.Fin.Adm.Tran.Ativ.-Transf.p/ Im</v>
          </cell>
          <cell r="H2358">
            <v>0</v>
          </cell>
          <cell r="I2358">
            <v>0</v>
          </cell>
          <cell r="J2358">
            <v>0</v>
          </cell>
        </row>
        <row r="2359">
          <cell r="F2359">
            <v>6350493001</v>
          </cell>
          <cell r="G2359" t="str">
            <v>(-)Desp.Fin.Adm.Tran.Ativ.-Transf.p/ Im</v>
          </cell>
          <cell r="H2359">
            <v>0</v>
          </cell>
          <cell r="I2359">
            <v>0</v>
          </cell>
          <cell r="J2359">
            <v>0</v>
          </cell>
        </row>
        <row r="2360">
          <cell r="F2360">
            <v>6350499001</v>
          </cell>
          <cell r="G2360" t="str">
            <v>(-)Desp.Fin.Adm.Tran.Ativ.-Transf.p/ Im</v>
          </cell>
          <cell r="H2360">
            <v>0</v>
          </cell>
          <cell r="I2360">
            <v>0</v>
          </cell>
          <cell r="J2360">
            <v>0</v>
          </cell>
        </row>
        <row r="2361">
          <cell r="H2361">
            <v>0</v>
          </cell>
          <cell r="I2361">
            <v>0</v>
          </cell>
          <cell r="J2361">
            <v>0</v>
          </cell>
        </row>
        <row r="2362">
          <cell r="H2362">
            <v>4.0745362639427185E-10</v>
          </cell>
          <cell r="I2362">
            <v>-2.9103830456733704E-9</v>
          </cell>
          <cell r="J2362">
            <v>-7.2759576141834259E-11</v>
          </cell>
        </row>
        <row r="2363">
          <cell r="H2363">
            <v>263727608.94000006</v>
          </cell>
          <cell r="I2363">
            <v>205318953.93000013</v>
          </cell>
          <cell r="J2363">
            <v>58408655.010000005</v>
          </cell>
        </row>
        <row r="2364">
          <cell r="H2364">
            <v>205676673.42999995</v>
          </cell>
          <cell r="I2364">
            <v>161926841.70000002</v>
          </cell>
          <cell r="J2364">
            <v>43749831.729999989</v>
          </cell>
        </row>
        <row r="2365">
          <cell r="F2365">
            <v>6710311001</v>
          </cell>
          <cell r="G2365" t="str">
            <v>Rec.Não Oper.-Distr.-L/R/S -Desat.motiv</v>
          </cell>
          <cell r="H2365">
            <v>-146727.49</v>
          </cell>
          <cell r="I2365">
            <v>-146669.07999999999</v>
          </cell>
          <cell r="J2365">
            <v>-58.41</v>
          </cell>
        </row>
        <row r="2366">
          <cell r="F2366">
            <v>6710312001</v>
          </cell>
          <cell r="G2366" t="str">
            <v>Rec.Não Oper.-Distr.-L/R/S-Alien.Bens D</v>
          </cell>
          <cell r="H2366">
            <v>-2605812.4</v>
          </cell>
          <cell r="I2366">
            <v>-2409188</v>
          </cell>
          <cell r="J2366">
            <v>-196624.4</v>
          </cell>
        </row>
        <row r="2367">
          <cell r="F2367">
            <v>6710319001</v>
          </cell>
          <cell r="G2367" t="str">
            <v>Rec.Não Oper.-Distr.-L/R/S-Outras</v>
          </cell>
          <cell r="H2367">
            <v>0</v>
          </cell>
          <cell r="I2367">
            <v>0</v>
          </cell>
          <cell r="J2367">
            <v>0</v>
          </cell>
        </row>
        <row r="2368">
          <cell r="H2368">
            <v>-2752539.8899999997</v>
          </cell>
          <cell r="I2368">
            <v>-2555857.08</v>
          </cell>
          <cell r="J2368">
            <v>-196682.81</v>
          </cell>
        </row>
        <row r="2369">
          <cell r="F2369">
            <v>6710331001</v>
          </cell>
          <cell r="G2369" t="str">
            <v>Rec.Não Oper.-Distr.-Comerc.-Desat.moti</v>
          </cell>
          <cell r="H2369">
            <v>0</v>
          </cell>
          <cell r="I2369">
            <v>0</v>
          </cell>
          <cell r="J2369">
            <v>0</v>
          </cell>
        </row>
        <row r="2370">
          <cell r="F2370">
            <v>6710332001</v>
          </cell>
          <cell r="G2370" t="str">
            <v>Rec.Não Oper.-Distr.-Comerc.-Alien.Bens</v>
          </cell>
          <cell r="H2370">
            <v>0</v>
          </cell>
          <cell r="I2370">
            <v>0</v>
          </cell>
          <cell r="J2370">
            <v>0</v>
          </cell>
        </row>
        <row r="2371">
          <cell r="F2371">
            <v>6710339001</v>
          </cell>
          <cell r="G2371" t="str">
            <v>Rec.Não Oper.-Distr.-Comerc.-Outras</v>
          </cell>
          <cell r="H2371">
            <v>0</v>
          </cell>
          <cell r="I2371">
            <v>0</v>
          </cell>
          <cell r="J2371">
            <v>0</v>
          </cell>
        </row>
        <row r="2372">
          <cell r="H2372">
            <v>0</v>
          </cell>
          <cell r="I2372">
            <v>0</v>
          </cell>
          <cell r="J2372">
            <v>0</v>
          </cell>
        </row>
        <row r="2373">
          <cell r="F2373">
            <v>6710341001</v>
          </cell>
          <cell r="G2373" t="str">
            <v>Rec.Não Oper.-Distr.-Adm.Centr.-Desativ</v>
          </cell>
          <cell r="H2373">
            <v>-33108.21</v>
          </cell>
          <cell r="I2373">
            <v>-28552.39</v>
          </cell>
          <cell r="J2373">
            <v>-4555.82</v>
          </cell>
        </row>
        <row r="2374">
          <cell r="F2374">
            <v>6710342001</v>
          </cell>
          <cell r="G2374" t="str">
            <v>Rec.Não Oper.-Distr.-Adm.Centr-Alien.Be</v>
          </cell>
          <cell r="H2374">
            <v>0</v>
          </cell>
          <cell r="I2374">
            <v>0</v>
          </cell>
          <cell r="J2374">
            <v>0</v>
          </cell>
        </row>
        <row r="2375">
          <cell r="F2375">
            <v>6710343001</v>
          </cell>
          <cell r="G2375" t="str">
            <v>Rec.Não Oper.-Distr.-Adm.Centr- Ganhos</v>
          </cell>
          <cell r="H2375">
            <v>0</v>
          </cell>
          <cell r="I2375">
            <v>0</v>
          </cell>
          <cell r="J2375">
            <v>0</v>
          </cell>
        </row>
        <row r="2376">
          <cell r="F2376">
            <v>6710349001</v>
          </cell>
          <cell r="G2376" t="str">
            <v>Rec.Não Oper.-Distr.-Adm.Centr-Diversas</v>
          </cell>
          <cell r="H2376">
            <v>-1795.68</v>
          </cell>
          <cell r="I2376">
            <v>-1735.68</v>
          </cell>
          <cell r="J2376">
            <v>-60</v>
          </cell>
        </row>
        <row r="2377">
          <cell r="H2377">
            <v>-34903.89</v>
          </cell>
          <cell r="I2377">
            <v>-30288.07</v>
          </cell>
          <cell r="J2377">
            <v>-4615.82</v>
          </cell>
        </row>
        <row r="2378">
          <cell r="H2378">
            <v>-2787443.78</v>
          </cell>
          <cell r="I2378">
            <v>-2586145.1500000004</v>
          </cell>
          <cell r="J2378">
            <v>-201298.63</v>
          </cell>
        </row>
        <row r="2379">
          <cell r="F2379">
            <v>6710411001</v>
          </cell>
          <cell r="G2379" t="str">
            <v>Rec.Não Oper.-Adm.Centr.-Desat. Motivos</v>
          </cell>
          <cell r="H2379">
            <v>-33108.21</v>
          </cell>
          <cell r="I2379">
            <v>-28552.39</v>
          </cell>
          <cell r="J2379">
            <v>-4555.82</v>
          </cell>
        </row>
        <row r="2380">
          <cell r="F2380">
            <v>6710412001</v>
          </cell>
          <cell r="G2380" t="str">
            <v>Rec.Não Oper.-Adm.Centr.-Alie.Bens Dir.</v>
          </cell>
          <cell r="H2380">
            <v>0</v>
          </cell>
          <cell r="I2380">
            <v>0</v>
          </cell>
          <cell r="J2380">
            <v>0</v>
          </cell>
        </row>
        <row r="2381">
          <cell r="F2381">
            <v>6710413001</v>
          </cell>
          <cell r="G2381" t="str">
            <v>Rec.Não Oper.-Adm.Centr.-Ganhos - Outro</v>
          </cell>
          <cell r="H2381">
            <v>0</v>
          </cell>
          <cell r="I2381">
            <v>0</v>
          </cell>
          <cell r="J2381">
            <v>0</v>
          </cell>
        </row>
        <row r="2382">
          <cell r="F2382">
            <v>6710419001</v>
          </cell>
          <cell r="G2382" t="str">
            <v>Rec.Não Oper.-Adm.Centr.-Diversas</v>
          </cell>
          <cell r="H2382">
            <v>-1795.68</v>
          </cell>
          <cell r="I2382">
            <v>-1735.68</v>
          </cell>
          <cell r="J2382">
            <v>-60</v>
          </cell>
        </row>
        <row r="2383">
          <cell r="H2383">
            <v>-34903.89</v>
          </cell>
          <cell r="I2383">
            <v>-30288.07</v>
          </cell>
          <cell r="J2383">
            <v>-4615.82</v>
          </cell>
        </row>
        <row r="2384">
          <cell r="F2384">
            <v>6710481001</v>
          </cell>
          <cell r="G2384" t="str">
            <v>Rec.Não Oper.Adm.(-)Transf.Ativ.Desat.M</v>
          </cell>
          <cell r="H2384">
            <v>33108.21</v>
          </cell>
          <cell r="I2384">
            <v>28552.39</v>
          </cell>
          <cell r="J2384">
            <v>4555.82</v>
          </cell>
        </row>
        <row r="2385">
          <cell r="F2385">
            <v>6710482001</v>
          </cell>
          <cell r="G2385" t="str">
            <v>Rec.Não Oper.Adm.(-)Transf.Ativ.Alien.B</v>
          </cell>
          <cell r="H2385">
            <v>0</v>
          </cell>
          <cell r="I2385">
            <v>0</v>
          </cell>
          <cell r="J2385">
            <v>0</v>
          </cell>
        </row>
        <row r="2386">
          <cell r="F2386">
            <v>6710483001</v>
          </cell>
          <cell r="G2386" t="str">
            <v>Rec.Não Oper.Adm.(-)Transf.Ativ.- Ganho</v>
          </cell>
          <cell r="H2386">
            <v>0</v>
          </cell>
          <cell r="I2386">
            <v>0</v>
          </cell>
          <cell r="J2386">
            <v>0</v>
          </cell>
        </row>
        <row r="2387">
          <cell r="F2387">
            <v>6710489001</v>
          </cell>
          <cell r="G2387" t="str">
            <v>Rec.Não Oper.Adm.(-)Transf.Ativ.- Diver</v>
          </cell>
          <cell r="H2387">
            <v>1795.68</v>
          </cell>
          <cell r="I2387">
            <v>1735.68</v>
          </cell>
          <cell r="J2387">
            <v>60</v>
          </cell>
        </row>
        <row r="2388">
          <cell r="H2388">
            <v>34903.89</v>
          </cell>
          <cell r="I2388">
            <v>30288.07</v>
          </cell>
          <cell r="J2388">
            <v>4615.82</v>
          </cell>
        </row>
        <row r="2389">
          <cell r="H2389">
            <v>0</v>
          </cell>
          <cell r="I2389">
            <v>0</v>
          </cell>
          <cell r="J2389">
            <v>0</v>
          </cell>
        </row>
        <row r="2390">
          <cell r="H2390">
            <v>-2787443.78</v>
          </cell>
          <cell r="I2390">
            <v>-2586145.1500000004</v>
          </cell>
          <cell r="J2390">
            <v>-201298.63</v>
          </cell>
        </row>
        <row r="2391">
          <cell r="F2391">
            <v>6750311001</v>
          </cell>
          <cell r="G2391" t="str">
            <v>D-L.R.S.- Perdas na desativ. de Bens e</v>
          </cell>
          <cell r="H2391">
            <v>8946841.0700000003</v>
          </cell>
          <cell r="I2391">
            <v>2966628.08</v>
          </cell>
          <cell r="J2391">
            <v>5980212.9900000002</v>
          </cell>
        </row>
        <row r="2392">
          <cell r="F2392">
            <v>6750311002</v>
          </cell>
          <cell r="G2392" t="str">
            <v>D-L.R.S.- Perdas desativ. Bens e Direit</v>
          </cell>
          <cell r="H2392">
            <v>0</v>
          </cell>
          <cell r="I2392">
            <v>0</v>
          </cell>
          <cell r="J2392">
            <v>0</v>
          </cell>
        </row>
        <row r="2393">
          <cell r="F2393">
            <v>6750311003</v>
          </cell>
          <cell r="G2393" t="str">
            <v>D-L.R.S.- Perdas desativ. Bens e Direit</v>
          </cell>
          <cell r="H2393">
            <v>0</v>
          </cell>
          <cell r="I2393">
            <v>0</v>
          </cell>
          <cell r="J2393">
            <v>0</v>
          </cell>
        </row>
        <row r="2394">
          <cell r="F2394">
            <v>6750311615</v>
          </cell>
          <cell r="G2394" t="str">
            <v>D-L.R.S.- Perdas desativ. Bens e Direit</v>
          </cell>
          <cell r="H2394">
            <v>0</v>
          </cell>
          <cell r="I2394">
            <v>0</v>
          </cell>
          <cell r="J2394">
            <v>0</v>
          </cell>
        </row>
        <row r="2395">
          <cell r="F2395">
            <v>6750311625</v>
          </cell>
          <cell r="G2395" t="str">
            <v>D-L.R.S.- Perdas desativ. Bens e Direit</v>
          </cell>
          <cell r="H2395">
            <v>0</v>
          </cell>
          <cell r="I2395">
            <v>0</v>
          </cell>
          <cell r="J2395">
            <v>0</v>
          </cell>
        </row>
        <row r="2396">
          <cell r="F2396">
            <v>6750312001</v>
          </cell>
          <cell r="G2396" t="str">
            <v>D-L.R.S.- Perdas Alien. Bens e Direitos</v>
          </cell>
          <cell r="H2396">
            <v>0</v>
          </cell>
          <cell r="I2396">
            <v>0</v>
          </cell>
          <cell r="J2396">
            <v>0</v>
          </cell>
        </row>
        <row r="2397">
          <cell r="F2397">
            <v>6750312002</v>
          </cell>
          <cell r="G2397" t="str">
            <v>D-L.R.S.- Perdas Alien. Bens e Direitos</v>
          </cell>
          <cell r="H2397">
            <v>0</v>
          </cell>
          <cell r="I2397">
            <v>0</v>
          </cell>
          <cell r="J2397">
            <v>0</v>
          </cell>
        </row>
        <row r="2398">
          <cell r="F2398">
            <v>6750312003</v>
          </cell>
          <cell r="G2398" t="str">
            <v>D-L.R.S.- Perdas Alien. Bens e Direitos</v>
          </cell>
          <cell r="H2398">
            <v>0</v>
          </cell>
          <cell r="I2398">
            <v>0</v>
          </cell>
          <cell r="J2398">
            <v>0</v>
          </cell>
        </row>
        <row r="2399">
          <cell r="F2399">
            <v>6750312004</v>
          </cell>
          <cell r="G2399" t="str">
            <v>D-L.R.S.- Perdas Alien. Bens e Direitos</v>
          </cell>
          <cell r="H2399">
            <v>1976947.77</v>
          </cell>
          <cell r="I2399">
            <v>1904923.3</v>
          </cell>
          <cell r="J2399">
            <v>72024.47</v>
          </cell>
        </row>
        <row r="2400">
          <cell r="F2400">
            <v>6750313001</v>
          </cell>
          <cell r="G2400" t="str">
            <v>D-L.R.S.- Perdas - Ativo Imobilizado</v>
          </cell>
          <cell r="H2400">
            <v>0</v>
          </cell>
          <cell r="I2400">
            <v>0</v>
          </cell>
          <cell r="J2400">
            <v>0</v>
          </cell>
        </row>
        <row r="2401">
          <cell r="F2401">
            <v>6750319001</v>
          </cell>
          <cell r="G2401" t="str">
            <v>D-L.R.S.- Out.Despesas - diversas</v>
          </cell>
          <cell r="H2401">
            <v>595212.05000000005</v>
          </cell>
          <cell r="I2401">
            <v>347993</v>
          </cell>
          <cell r="J2401">
            <v>247219.05</v>
          </cell>
        </row>
        <row r="2402">
          <cell r="H2402">
            <v>11519000.890000001</v>
          </cell>
          <cell r="I2402">
            <v>5219544.38</v>
          </cell>
          <cell r="J2402">
            <v>6299456.5099999998</v>
          </cell>
        </row>
        <row r="2403">
          <cell r="F2403">
            <v>6750331001</v>
          </cell>
          <cell r="G2403" t="str">
            <v>D-Comerc.- Perdas na Desativação</v>
          </cell>
          <cell r="H2403">
            <v>0</v>
          </cell>
          <cell r="I2403">
            <v>0</v>
          </cell>
          <cell r="J2403">
            <v>0</v>
          </cell>
        </row>
        <row r="2404">
          <cell r="F2404">
            <v>6750331002</v>
          </cell>
          <cell r="G2404" t="str">
            <v>D-Comerc.- Perdas na Desativação CMC</v>
          </cell>
          <cell r="H2404">
            <v>0</v>
          </cell>
          <cell r="I2404">
            <v>0</v>
          </cell>
          <cell r="J2404">
            <v>0</v>
          </cell>
        </row>
        <row r="2405">
          <cell r="F2405">
            <v>6750332001</v>
          </cell>
          <cell r="G2405" t="str">
            <v>D-Comerc.- Perdas na Alienação - Invest</v>
          </cell>
          <cell r="H2405">
            <v>0</v>
          </cell>
          <cell r="I2405">
            <v>0</v>
          </cell>
          <cell r="J2405">
            <v>0</v>
          </cell>
        </row>
        <row r="2406">
          <cell r="F2406">
            <v>6750332002</v>
          </cell>
          <cell r="G2406" t="str">
            <v>D-Comerc.- Perdas na Desativação - Inve</v>
          </cell>
          <cell r="H2406">
            <v>0</v>
          </cell>
          <cell r="I2406">
            <v>0</v>
          </cell>
          <cell r="J2406">
            <v>0</v>
          </cell>
        </row>
        <row r="2407">
          <cell r="F2407">
            <v>6750332003</v>
          </cell>
          <cell r="G2407" t="str">
            <v>D-Comerc.- Perdas na Desativação - Imob</v>
          </cell>
          <cell r="H2407">
            <v>0</v>
          </cell>
          <cell r="I2407">
            <v>0</v>
          </cell>
          <cell r="J2407">
            <v>0</v>
          </cell>
        </row>
        <row r="2408">
          <cell r="F2408">
            <v>6750333001</v>
          </cell>
          <cell r="G2408" t="str">
            <v>D-Comerc.- Perdas - Imob. em Serviço</v>
          </cell>
          <cell r="H2408">
            <v>0</v>
          </cell>
          <cell r="I2408">
            <v>0</v>
          </cell>
          <cell r="J2408">
            <v>0</v>
          </cell>
        </row>
        <row r="2409">
          <cell r="F2409">
            <v>6750339001</v>
          </cell>
          <cell r="G2409" t="str">
            <v>D-Comerc.- Out. Despesas - Diversas</v>
          </cell>
          <cell r="H2409">
            <v>0</v>
          </cell>
          <cell r="I2409">
            <v>0</v>
          </cell>
          <cell r="J2409">
            <v>0</v>
          </cell>
        </row>
        <row r="2410">
          <cell r="H2410">
            <v>0</v>
          </cell>
          <cell r="I2410">
            <v>0</v>
          </cell>
          <cell r="J2410">
            <v>0</v>
          </cell>
        </row>
        <row r="2411">
          <cell r="F2411">
            <v>6750341001</v>
          </cell>
          <cell r="G2411" t="str">
            <v>D-A.Central - Perdas na Desativação</v>
          </cell>
          <cell r="H2411">
            <v>302252.28000000003</v>
          </cell>
          <cell r="I2411">
            <v>285576.49</v>
          </cell>
          <cell r="J2411">
            <v>16675.79</v>
          </cell>
        </row>
        <row r="2412">
          <cell r="F2412">
            <v>6750341002</v>
          </cell>
          <cell r="G2412" t="str">
            <v>D-A.Central - Perdas na Desativação - C</v>
          </cell>
          <cell r="H2412">
            <v>0</v>
          </cell>
          <cell r="I2412">
            <v>0</v>
          </cell>
          <cell r="J2412">
            <v>0</v>
          </cell>
        </row>
        <row r="2413">
          <cell r="F2413">
            <v>6750342001</v>
          </cell>
          <cell r="G2413" t="str">
            <v>D-A.Central - Perdas na Alienação - Inv</v>
          </cell>
          <cell r="H2413">
            <v>0</v>
          </cell>
          <cell r="I2413">
            <v>0</v>
          </cell>
          <cell r="J2413">
            <v>0</v>
          </cell>
        </row>
        <row r="2414">
          <cell r="F2414">
            <v>6750342002</v>
          </cell>
          <cell r="G2414" t="str">
            <v>D-A.Central - Perdas na Alien. - Invest</v>
          </cell>
          <cell r="H2414">
            <v>0</v>
          </cell>
          <cell r="I2414">
            <v>0</v>
          </cell>
          <cell r="J2414">
            <v>0</v>
          </cell>
        </row>
        <row r="2415">
          <cell r="F2415">
            <v>6750342003</v>
          </cell>
          <cell r="G2415" t="str">
            <v>D-A.Central - Perdas na Alienação - Imo</v>
          </cell>
          <cell r="H2415">
            <v>0</v>
          </cell>
          <cell r="I2415">
            <v>0</v>
          </cell>
          <cell r="J2415">
            <v>0</v>
          </cell>
        </row>
        <row r="2416">
          <cell r="F2416">
            <v>6750343001</v>
          </cell>
          <cell r="G2416" t="str">
            <v>D-A.Central - Perdas - Imob. em Serviço</v>
          </cell>
          <cell r="H2416">
            <v>0</v>
          </cell>
          <cell r="I2416">
            <v>0</v>
          </cell>
          <cell r="J2416">
            <v>0</v>
          </cell>
        </row>
        <row r="2417">
          <cell r="F2417">
            <v>6750345001</v>
          </cell>
          <cell r="G2417" t="str">
            <v>D-A.Central - Doações Cont.Sub.Não Vinc</v>
          </cell>
          <cell r="H2417">
            <v>76409.279999999999</v>
          </cell>
          <cell r="I2417">
            <v>48805.04</v>
          </cell>
          <cell r="J2417">
            <v>27604.240000000002</v>
          </cell>
        </row>
        <row r="2418">
          <cell r="F2418">
            <v>6750349001</v>
          </cell>
          <cell r="G2418" t="str">
            <v>D-A.Central - Outras Despesas - Diversa</v>
          </cell>
          <cell r="H2418">
            <v>0</v>
          </cell>
          <cell r="I2418">
            <v>0</v>
          </cell>
          <cell r="J2418">
            <v>0</v>
          </cell>
        </row>
        <row r="2419">
          <cell r="H2419">
            <v>378661.56000000006</v>
          </cell>
          <cell r="I2419">
            <v>334381.52999999997</v>
          </cell>
          <cell r="J2419">
            <v>44280.03</v>
          </cell>
        </row>
        <row r="2420">
          <cell r="H2420">
            <v>11897662.449999999</v>
          </cell>
          <cell r="I2420">
            <v>5553925.9100000001</v>
          </cell>
          <cell r="J2420">
            <v>6343736.54</v>
          </cell>
        </row>
        <row r="2421">
          <cell r="F2421">
            <v>6750411001</v>
          </cell>
          <cell r="G2421" t="str">
            <v>Adm - A.Central - Perdas na Desativação</v>
          </cell>
          <cell r="H2421">
            <v>302252.28000000003</v>
          </cell>
          <cell r="I2421">
            <v>285576.49</v>
          </cell>
          <cell r="J2421">
            <v>16675.79</v>
          </cell>
        </row>
        <row r="2422">
          <cell r="F2422">
            <v>6750411002</v>
          </cell>
          <cell r="G2422" t="str">
            <v>Adm - A.Central - Perdas na Desativação</v>
          </cell>
          <cell r="H2422">
            <v>0</v>
          </cell>
          <cell r="I2422">
            <v>0</v>
          </cell>
          <cell r="J2422">
            <v>0</v>
          </cell>
        </row>
        <row r="2423">
          <cell r="F2423">
            <v>6750412001</v>
          </cell>
          <cell r="G2423" t="str">
            <v>Adm - A.Central - Perdas na Alien - Inv</v>
          </cell>
          <cell r="H2423">
            <v>0</v>
          </cell>
          <cell r="I2423">
            <v>0</v>
          </cell>
          <cell r="J2423">
            <v>0</v>
          </cell>
        </row>
        <row r="2424">
          <cell r="F2424">
            <v>6750412002</v>
          </cell>
          <cell r="G2424" t="str">
            <v>Adm - A.Central - Perdas na Alien. - In</v>
          </cell>
          <cell r="H2424">
            <v>0</v>
          </cell>
          <cell r="I2424">
            <v>0</v>
          </cell>
          <cell r="J2424">
            <v>0</v>
          </cell>
        </row>
        <row r="2425">
          <cell r="F2425">
            <v>6750412003</v>
          </cell>
          <cell r="G2425" t="str">
            <v>Adm - A.Central - Perdas na Alien. - I.</v>
          </cell>
          <cell r="H2425">
            <v>0</v>
          </cell>
          <cell r="I2425">
            <v>0</v>
          </cell>
          <cell r="J2425">
            <v>0</v>
          </cell>
        </row>
        <row r="2426">
          <cell r="F2426">
            <v>6750413001</v>
          </cell>
          <cell r="G2426" t="str">
            <v>Adm - A.Central - Perdas - Imob. em Ser</v>
          </cell>
          <cell r="H2426">
            <v>0</v>
          </cell>
          <cell r="I2426">
            <v>0</v>
          </cell>
          <cell r="J2426">
            <v>0</v>
          </cell>
        </row>
        <row r="2427">
          <cell r="F2427">
            <v>6750415001</v>
          </cell>
          <cell r="G2427" t="str">
            <v>Adm - A.Central - Doações,Cont.Sub.Não</v>
          </cell>
          <cell r="H2427">
            <v>76409.279999999999</v>
          </cell>
          <cell r="I2427">
            <v>48805.04</v>
          </cell>
          <cell r="J2427">
            <v>27604.240000000002</v>
          </cell>
        </row>
        <row r="2428">
          <cell r="F2428">
            <v>6750419001</v>
          </cell>
          <cell r="G2428" t="str">
            <v>Adm - A.Central - Out. Despesas - Diver</v>
          </cell>
          <cell r="H2428">
            <v>0</v>
          </cell>
          <cell r="I2428">
            <v>0</v>
          </cell>
          <cell r="J2428">
            <v>0</v>
          </cell>
        </row>
        <row r="2429">
          <cell r="H2429">
            <v>378661.56000000006</v>
          </cell>
          <cell r="I2429">
            <v>334381.52999999997</v>
          </cell>
          <cell r="J2429">
            <v>44280.03</v>
          </cell>
        </row>
        <row r="2430">
          <cell r="F2430">
            <v>6750481001</v>
          </cell>
          <cell r="G2430" t="str">
            <v>(-) Adm - Transf.p/Ativ. - Perdas na De</v>
          </cell>
          <cell r="H2430">
            <v>-302252.28000000003</v>
          </cell>
          <cell r="I2430">
            <v>-285576.49</v>
          </cell>
          <cell r="J2430">
            <v>-16675.79</v>
          </cell>
        </row>
        <row r="2431">
          <cell r="F2431">
            <v>6750481002</v>
          </cell>
          <cell r="G2431" t="str">
            <v>(-) Adm - Transf.p/Ativ. - Perdas na De</v>
          </cell>
          <cell r="H2431">
            <v>0</v>
          </cell>
          <cell r="I2431">
            <v>0</v>
          </cell>
          <cell r="J2431">
            <v>0</v>
          </cell>
        </row>
        <row r="2432">
          <cell r="F2432">
            <v>6750482001</v>
          </cell>
          <cell r="G2432" t="str">
            <v>(-) Adm - Transf.p/Ativ. - Perdas Alien</v>
          </cell>
          <cell r="H2432">
            <v>0</v>
          </cell>
          <cell r="I2432">
            <v>0</v>
          </cell>
          <cell r="J2432">
            <v>0</v>
          </cell>
        </row>
        <row r="2433">
          <cell r="F2433">
            <v>6750482002</v>
          </cell>
          <cell r="G2433" t="str">
            <v>(-) Adm - Transf.p/Ativ. - Perdas na Al</v>
          </cell>
          <cell r="H2433">
            <v>0</v>
          </cell>
          <cell r="I2433">
            <v>0</v>
          </cell>
          <cell r="J2433">
            <v>0</v>
          </cell>
        </row>
        <row r="2434">
          <cell r="F2434">
            <v>6750482003</v>
          </cell>
          <cell r="G2434" t="str">
            <v>(-) Adm - Transf.p/Ativ. - Perdas Alien</v>
          </cell>
          <cell r="H2434">
            <v>0</v>
          </cell>
          <cell r="I2434">
            <v>0</v>
          </cell>
          <cell r="J2434">
            <v>0</v>
          </cell>
        </row>
        <row r="2435">
          <cell r="F2435">
            <v>6750483001</v>
          </cell>
          <cell r="G2435" t="str">
            <v>(-) Adm - Transf.p/Ativ. - Perdas - Imo</v>
          </cell>
          <cell r="H2435">
            <v>0</v>
          </cell>
          <cell r="I2435">
            <v>0</v>
          </cell>
          <cell r="J2435">
            <v>0</v>
          </cell>
        </row>
        <row r="2436">
          <cell r="F2436">
            <v>6750485001</v>
          </cell>
          <cell r="G2436" t="str">
            <v>(-) Adm - Transf.p/Ativ. - Doações,C.Su</v>
          </cell>
          <cell r="H2436">
            <v>-76409.279999999999</v>
          </cell>
          <cell r="I2436">
            <v>-48805.04</v>
          </cell>
          <cell r="J2436">
            <v>-27604.240000000002</v>
          </cell>
        </row>
        <row r="2437">
          <cell r="F2437">
            <v>6750489001</v>
          </cell>
          <cell r="G2437" t="str">
            <v>(-) Adm - Transf.p/Ativ. - Out. Despesa</v>
          </cell>
          <cell r="H2437">
            <v>0</v>
          </cell>
          <cell r="I2437">
            <v>0</v>
          </cell>
          <cell r="J2437">
            <v>0</v>
          </cell>
        </row>
        <row r="2438">
          <cell r="H2438">
            <v>-378661.56000000006</v>
          </cell>
          <cell r="I2438">
            <v>-334381.52999999997</v>
          </cell>
          <cell r="J2438">
            <v>-44280.03</v>
          </cell>
        </row>
        <row r="2439">
          <cell r="H2439">
            <v>2.9103830456733704E-11</v>
          </cell>
          <cell r="I2439">
            <v>-2.1827872842550278E-11</v>
          </cell>
          <cell r="J2439">
            <v>-3.637978807091713E-12</v>
          </cell>
        </row>
        <row r="2440">
          <cell r="H2440">
            <v>11897662.449999999</v>
          </cell>
          <cell r="I2440">
            <v>5553925.9100000001</v>
          </cell>
          <cell r="J2440">
            <v>6343736.54</v>
          </cell>
        </row>
        <row r="2441">
          <cell r="H2441">
            <v>9110218.6699999999</v>
          </cell>
          <cell r="I2441">
            <v>2967780.76</v>
          </cell>
          <cell r="J2441">
            <v>6142437.9100000001</v>
          </cell>
        </row>
        <row r="2442">
          <cell r="H2442">
            <v>-73704619.000000298</v>
          </cell>
          <cell r="I2442">
            <v>-64821241.910001919</v>
          </cell>
          <cell r="J2442">
            <v>-8883377.0900004338</v>
          </cell>
        </row>
        <row r="2443">
          <cell r="F2443">
            <v>7100311011</v>
          </cell>
          <cell r="G2443" t="str">
            <v>Result.Exerc./Antes C. Soc. EIR -Lucro</v>
          </cell>
          <cell r="H2443">
            <v>0</v>
          </cell>
          <cell r="I2443">
            <v>0</v>
          </cell>
          <cell r="J2443">
            <v>0</v>
          </cell>
        </row>
        <row r="2444">
          <cell r="F2444">
            <v>7100312011</v>
          </cell>
          <cell r="G2444" t="str">
            <v>Créditos Fiscais Constituídos-Contribui</v>
          </cell>
          <cell r="H2444">
            <v>-11971320.17</v>
          </cell>
          <cell r="I2444">
            <v>172312.62</v>
          </cell>
          <cell r="J2444">
            <v>-12143632.789999999</v>
          </cell>
        </row>
        <row r="2445">
          <cell r="F2445">
            <v>7100312012</v>
          </cell>
          <cell r="G2445" t="str">
            <v>Créd.Fiscal s/ Prov. Temp. Não Dedutíve</v>
          </cell>
          <cell r="H2445">
            <v>41633064.270000003</v>
          </cell>
          <cell r="I2445">
            <v>7889932.4400000004</v>
          </cell>
          <cell r="J2445">
            <v>33743131.829999998</v>
          </cell>
        </row>
        <row r="2446">
          <cell r="F2446">
            <v>7100312013</v>
          </cell>
          <cell r="G2446" t="str">
            <v>Contribuição Social - Diferido - Passiv</v>
          </cell>
          <cell r="H2446">
            <v>-2528898.54</v>
          </cell>
          <cell r="I2446">
            <v>-1123954.9099999999</v>
          </cell>
          <cell r="J2446">
            <v>-1404943.63</v>
          </cell>
        </row>
        <row r="2447">
          <cell r="F2447">
            <v>7100312021</v>
          </cell>
          <cell r="G2447" t="str">
            <v>Resultado Exerc./Antes C. Soc. EIR(-) p</v>
          </cell>
          <cell r="H2447">
            <v>0</v>
          </cell>
          <cell r="I2447">
            <v>0</v>
          </cell>
          <cell r="J2447">
            <v>0</v>
          </cell>
        </row>
        <row r="2448">
          <cell r="F2448">
            <v>7100312022</v>
          </cell>
          <cell r="G2448" t="str">
            <v>Imposto de Renda - Lucro Inflacionário</v>
          </cell>
          <cell r="H2448">
            <v>-31290.45</v>
          </cell>
          <cell r="I2448">
            <v>-25032.36</v>
          </cell>
          <cell r="J2448">
            <v>-6258.09</v>
          </cell>
        </row>
        <row r="2449">
          <cell r="F2449">
            <v>7100312024</v>
          </cell>
          <cell r="G2449" t="str">
            <v>Créditos Fiscais Constituidos - Imposto</v>
          </cell>
          <cell r="H2449">
            <v>-1519020.05</v>
          </cell>
          <cell r="I2449">
            <v>500903.63</v>
          </cell>
          <cell r="J2449">
            <v>-2019923.68</v>
          </cell>
        </row>
        <row r="2450">
          <cell r="F2450">
            <v>7100312027</v>
          </cell>
          <cell r="G2450" t="str">
            <v>Créditos Fiscais Prov Temp Ñ Dedut s/Im</v>
          </cell>
          <cell r="H2450">
            <v>17924340.550000001</v>
          </cell>
          <cell r="I2450">
            <v>21916479.02</v>
          </cell>
          <cell r="J2450">
            <v>-3992138.47</v>
          </cell>
        </row>
        <row r="2451">
          <cell r="F2451">
            <v>7100312028</v>
          </cell>
          <cell r="G2451" t="str">
            <v>Imposto de Renda - Diferido - Passivo</v>
          </cell>
          <cell r="H2451">
            <v>-7000718.1699999999</v>
          </cell>
          <cell r="I2451">
            <v>-3122096.97</v>
          </cell>
          <cell r="J2451">
            <v>-3878621.2</v>
          </cell>
        </row>
        <row r="2452">
          <cell r="F2452">
            <v>7100312031</v>
          </cell>
          <cell r="G2452" t="str">
            <v>Provisão s/ Resultado do Exercício-Cont</v>
          </cell>
          <cell r="H2452">
            <v>-23409786.579999998</v>
          </cell>
          <cell r="I2452">
            <v>328213.5</v>
          </cell>
          <cell r="J2452">
            <v>-23738000.079999998</v>
          </cell>
        </row>
        <row r="2453">
          <cell r="F2453">
            <v>7100312041</v>
          </cell>
          <cell r="G2453" t="str">
            <v>Provisão s/Resultado do Exerc.-Imposto</v>
          </cell>
          <cell r="H2453">
            <v>13976310.35</v>
          </cell>
          <cell r="I2453">
            <v>927587.65</v>
          </cell>
          <cell r="J2453">
            <v>13048722.699999999</v>
          </cell>
        </row>
        <row r="2454">
          <cell r="H2454">
            <v>27072681.210000001</v>
          </cell>
          <cell r="I2454">
            <v>27464344.619999997</v>
          </cell>
          <cell r="J2454">
            <v>-391663.41000000015</v>
          </cell>
        </row>
        <row r="2455">
          <cell r="F2455">
            <v>7100321011</v>
          </cell>
          <cell r="G2455" t="str">
            <v>Participações - Debenturistas</v>
          </cell>
          <cell r="H2455">
            <v>0</v>
          </cell>
          <cell r="I2455">
            <v>0</v>
          </cell>
          <cell r="J2455">
            <v>0</v>
          </cell>
        </row>
        <row r="2456">
          <cell r="F2456">
            <v>7100321021</v>
          </cell>
          <cell r="G2456" t="str">
            <v>Participações - Empregados</v>
          </cell>
          <cell r="H2456">
            <v>0</v>
          </cell>
          <cell r="I2456">
            <v>0</v>
          </cell>
          <cell r="J2456">
            <v>0</v>
          </cell>
        </row>
        <row r="2457">
          <cell r="F2457">
            <v>7100321031</v>
          </cell>
          <cell r="G2457" t="str">
            <v>Participações - Administradores</v>
          </cell>
          <cell r="H2457">
            <v>0</v>
          </cell>
          <cell r="I2457">
            <v>0</v>
          </cell>
          <cell r="J2457">
            <v>0</v>
          </cell>
        </row>
        <row r="2458">
          <cell r="F2458">
            <v>7100321041</v>
          </cell>
          <cell r="G2458" t="str">
            <v>Participações - Titulares de parte Bene</v>
          </cell>
          <cell r="H2458">
            <v>0</v>
          </cell>
          <cell r="I2458">
            <v>0</v>
          </cell>
          <cell r="J2458">
            <v>0</v>
          </cell>
        </row>
        <row r="2459">
          <cell r="F2459">
            <v>7100322001</v>
          </cell>
          <cell r="G2459" t="str">
            <v>Contrib. A Ent.Previd. Privada - Fundaç</v>
          </cell>
          <cell r="H2459">
            <v>0</v>
          </cell>
          <cell r="I2459">
            <v>0</v>
          </cell>
          <cell r="J2459">
            <v>0</v>
          </cell>
        </row>
        <row r="2460">
          <cell r="H2460">
            <v>0</v>
          </cell>
          <cell r="I2460">
            <v>0</v>
          </cell>
          <cell r="J2460">
            <v>0</v>
          </cell>
        </row>
        <row r="2461">
          <cell r="H2461">
            <v>27072681.210000001</v>
          </cell>
          <cell r="I2461">
            <v>27464344.619999997</v>
          </cell>
          <cell r="J2461">
            <v>-391663.41000000015</v>
          </cell>
        </row>
        <row r="2462">
          <cell r="H2462">
            <v>27072681.210000001</v>
          </cell>
          <cell r="I2462">
            <v>27464344.619999997</v>
          </cell>
          <cell r="J2462">
            <v>-391663.41000000015</v>
          </cell>
        </row>
        <row r="2463">
          <cell r="H2463">
            <v>27072681.210000001</v>
          </cell>
          <cell r="I2463">
            <v>27464344.619999997</v>
          </cell>
          <cell r="J2463">
            <v>-391663.41000000015</v>
          </cell>
        </row>
        <row r="2464">
          <cell r="H2464">
            <v>27072681.210000001</v>
          </cell>
          <cell r="I2464">
            <v>27464344.619999997</v>
          </cell>
          <cell r="J2464">
            <v>-391663.41000000015</v>
          </cell>
        </row>
        <row r="2465">
          <cell r="F2465">
            <v>9000000000</v>
          </cell>
          <cell r="G2465" t="str">
            <v>CTA Modelo</v>
          </cell>
          <cell r="H2465">
            <v>0</v>
          </cell>
          <cell r="I2465">
            <v>0</v>
          </cell>
          <cell r="J2465">
            <v>0</v>
          </cell>
        </row>
        <row r="2466">
          <cell r="F2466">
            <v>9000000001</v>
          </cell>
          <cell r="G2466" t="str">
            <v>CTA Carga Inicial</v>
          </cell>
          <cell r="H2466">
            <v>0</v>
          </cell>
          <cell r="I2466">
            <v>0</v>
          </cell>
          <cell r="J2466">
            <v>0</v>
          </cell>
        </row>
        <row r="2467">
          <cell r="H2467">
            <v>0</v>
          </cell>
          <cell r="I2467">
            <v>0</v>
          </cell>
          <cell r="J2467">
            <v>0</v>
          </cell>
        </row>
        <row r="2468">
          <cell r="H2468">
            <v>0</v>
          </cell>
          <cell r="I2468">
            <v>0</v>
          </cell>
          <cell r="J2468">
            <v>0</v>
          </cell>
        </row>
        <row r="2469">
          <cell r="H2469">
            <v>0</v>
          </cell>
          <cell r="I2469">
            <v>0</v>
          </cell>
          <cell r="J2469">
            <v>0</v>
          </cell>
        </row>
        <row r="2470">
          <cell r="H2470">
            <v>0</v>
          </cell>
          <cell r="I2470">
            <v>0</v>
          </cell>
          <cell r="J2470">
            <v>0</v>
          </cell>
        </row>
        <row r="2471">
          <cell r="F2471">
            <v>9100000001</v>
          </cell>
          <cell r="G2471" t="str">
            <v>CTA Numerário Disponivel</v>
          </cell>
          <cell r="H2471">
            <v>0</v>
          </cell>
          <cell r="I2471">
            <v>0</v>
          </cell>
          <cell r="J2471">
            <v>0</v>
          </cell>
        </row>
        <row r="2472">
          <cell r="F2472">
            <v>9100000002</v>
          </cell>
          <cell r="G2472" t="str">
            <v>CTA Aplicações no Mercado Aberto</v>
          </cell>
          <cell r="H2472">
            <v>0</v>
          </cell>
          <cell r="I2472">
            <v>0</v>
          </cell>
          <cell r="J2472">
            <v>0</v>
          </cell>
        </row>
        <row r="2473">
          <cell r="F2473">
            <v>9100000003</v>
          </cell>
          <cell r="G2473" t="str">
            <v>CTA Numerário em Trânsito</v>
          </cell>
          <cell r="H2473">
            <v>0</v>
          </cell>
          <cell r="I2473">
            <v>0</v>
          </cell>
          <cell r="J2473">
            <v>0</v>
          </cell>
        </row>
        <row r="2474">
          <cell r="F2474">
            <v>9100000004</v>
          </cell>
          <cell r="G2474" t="str">
            <v>CTA Consumidores</v>
          </cell>
          <cell r="H2474">
            <v>0</v>
          </cell>
          <cell r="I2474">
            <v>0</v>
          </cell>
          <cell r="J2474">
            <v>0</v>
          </cell>
        </row>
        <row r="2475">
          <cell r="F2475">
            <v>9100000005</v>
          </cell>
          <cell r="G2475" t="str">
            <v>CTA Concessionários e Permissionários</v>
          </cell>
          <cell r="H2475">
            <v>0</v>
          </cell>
          <cell r="I2475">
            <v>0</v>
          </cell>
          <cell r="J2475">
            <v>0</v>
          </cell>
        </row>
        <row r="2476">
          <cell r="F2476">
            <v>9100000006</v>
          </cell>
          <cell r="G2476" t="str">
            <v>CTA Rendas a Receber</v>
          </cell>
          <cell r="H2476">
            <v>0</v>
          </cell>
          <cell r="I2476">
            <v>0</v>
          </cell>
          <cell r="J2476">
            <v>0</v>
          </cell>
        </row>
        <row r="2477">
          <cell r="F2477">
            <v>9100000007</v>
          </cell>
          <cell r="G2477" t="str">
            <v>CTA Empréstimos e Financiamentos</v>
          </cell>
          <cell r="H2477">
            <v>0</v>
          </cell>
          <cell r="I2477">
            <v>0</v>
          </cell>
          <cell r="J2477">
            <v>0</v>
          </cell>
        </row>
        <row r="2478">
          <cell r="F2478">
            <v>9100000008</v>
          </cell>
          <cell r="G2478" t="str">
            <v>CTA Devedores Diversos</v>
          </cell>
          <cell r="H2478">
            <v>0</v>
          </cell>
          <cell r="I2478">
            <v>0</v>
          </cell>
          <cell r="J2478">
            <v>0</v>
          </cell>
        </row>
        <row r="2479">
          <cell r="F2479">
            <v>9100000009</v>
          </cell>
          <cell r="G2479" t="str">
            <v>CTA Outros Créditos</v>
          </cell>
          <cell r="H2479">
            <v>0</v>
          </cell>
          <cell r="I2479">
            <v>0</v>
          </cell>
          <cell r="J2479">
            <v>0</v>
          </cell>
        </row>
        <row r="2480">
          <cell r="F2480">
            <v>9100000010</v>
          </cell>
          <cell r="G2480" t="str">
            <v>CTA (-)Provisão p/Créditos de lig. Duvi</v>
          </cell>
          <cell r="H2480">
            <v>0</v>
          </cell>
          <cell r="I2480">
            <v>0</v>
          </cell>
          <cell r="J2480">
            <v>0</v>
          </cell>
        </row>
        <row r="2481">
          <cell r="F2481">
            <v>9100000011</v>
          </cell>
          <cell r="G2481" t="str">
            <v>CTA Estoque</v>
          </cell>
          <cell r="H2481">
            <v>0</v>
          </cell>
          <cell r="I2481">
            <v>0</v>
          </cell>
          <cell r="J2481">
            <v>0</v>
          </cell>
        </row>
        <row r="2482">
          <cell r="F2482">
            <v>9100000012</v>
          </cell>
          <cell r="G2482" t="str">
            <v>CTA Fundos Vinculados</v>
          </cell>
          <cell r="H2482">
            <v>0</v>
          </cell>
          <cell r="I2482">
            <v>0</v>
          </cell>
          <cell r="J2482">
            <v>0</v>
          </cell>
        </row>
        <row r="2483">
          <cell r="F2483">
            <v>9100000013</v>
          </cell>
          <cell r="G2483" t="str">
            <v>CTA Cauções e Depósitos Vinculados</v>
          </cell>
          <cell r="H2483">
            <v>0</v>
          </cell>
          <cell r="I2483">
            <v>0</v>
          </cell>
          <cell r="J2483">
            <v>0</v>
          </cell>
        </row>
        <row r="2484">
          <cell r="F2484">
            <v>9100000014</v>
          </cell>
          <cell r="G2484" t="str">
            <v>CTA Desativações em Curso</v>
          </cell>
          <cell r="H2484">
            <v>0</v>
          </cell>
          <cell r="I2484">
            <v>0</v>
          </cell>
          <cell r="J2484">
            <v>0</v>
          </cell>
        </row>
        <row r="2485">
          <cell r="F2485">
            <v>9100000015</v>
          </cell>
          <cell r="G2485" t="str">
            <v>CTA Alienações em Curso</v>
          </cell>
          <cell r="H2485">
            <v>0</v>
          </cell>
          <cell r="I2485">
            <v>0</v>
          </cell>
          <cell r="J2485">
            <v>0</v>
          </cell>
        </row>
        <row r="2486">
          <cell r="F2486">
            <v>9100000016</v>
          </cell>
          <cell r="G2486" t="str">
            <v>CTA Serviços em Curso</v>
          </cell>
          <cell r="H2486">
            <v>0</v>
          </cell>
          <cell r="I2486">
            <v>0</v>
          </cell>
          <cell r="J2486">
            <v>0</v>
          </cell>
        </row>
        <row r="2487">
          <cell r="F2487">
            <v>9100000017</v>
          </cell>
          <cell r="G2487" t="str">
            <v>CTA Pagamentos Antecipados</v>
          </cell>
          <cell r="H2487">
            <v>0</v>
          </cell>
          <cell r="I2487">
            <v>0</v>
          </cell>
          <cell r="J2487">
            <v>0</v>
          </cell>
        </row>
        <row r="2488">
          <cell r="F2488">
            <v>9100000018</v>
          </cell>
          <cell r="G2488" t="str">
            <v>CTA Empréstimos e Financiamentos</v>
          </cell>
          <cell r="H2488">
            <v>0</v>
          </cell>
          <cell r="I2488">
            <v>0</v>
          </cell>
          <cell r="J2488">
            <v>0</v>
          </cell>
        </row>
        <row r="2489">
          <cell r="F2489">
            <v>9100000019</v>
          </cell>
          <cell r="G2489" t="str">
            <v>CTA Devedores Diversos</v>
          </cell>
          <cell r="H2489">
            <v>0</v>
          </cell>
          <cell r="I2489">
            <v>0</v>
          </cell>
          <cell r="J2489">
            <v>0</v>
          </cell>
        </row>
        <row r="2490">
          <cell r="F2490">
            <v>9100000020</v>
          </cell>
          <cell r="G2490" t="str">
            <v>CTA Outros Créditos</v>
          </cell>
          <cell r="H2490">
            <v>0</v>
          </cell>
          <cell r="I2490">
            <v>0</v>
          </cell>
          <cell r="J2490">
            <v>0</v>
          </cell>
        </row>
        <row r="2491">
          <cell r="F2491">
            <v>9100000021</v>
          </cell>
          <cell r="G2491" t="str">
            <v>CTA Titulos e Valores Mobiliários</v>
          </cell>
          <cell r="H2491">
            <v>0</v>
          </cell>
          <cell r="I2491">
            <v>0</v>
          </cell>
          <cell r="J2491">
            <v>0</v>
          </cell>
        </row>
        <row r="2492">
          <cell r="F2492">
            <v>9100000022</v>
          </cell>
          <cell r="G2492" t="str">
            <v>CTA FGTS/Conta - Empresa</v>
          </cell>
          <cell r="H2492">
            <v>0</v>
          </cell>
          <cell r="I2492">
            <v>0</v>
          </cell>
          <cell r="J2492">
            <v>0</v>
          </cell>
        </row>
        <row r="2493">
          <cell r="F2493">
            <v>9100000023</v>
          </cell>
          <cell r="G2493" t="str">
            <v>CTA Depósitos Vinculados a Litígios</v>
          </cell>
          <cell r="H2493">
            <v>0</v>
          </cell>
          <cell r="I2493">
            <v>0</v>
          </cell>
          <cell r="J2493">
            <v>0</v>
          </cell>
        </row>
        <row r="2494">
          <cell r="F2494">
            <v>9100000024</v>
          </cell>
          <cell r="G2494" t="str">
            <v>CTA Provisões Ativas</v>
          </cell>
          <cell r="H2494">
            <v>0</v>
          </cell>
          <cell r="I2494">
            <v>0</v>
          </cell>
          <cell r="J2494">
            <v>0</v>
          </cell>
        </row>
        <row r="2495">
          <cell r="F2495">
            <v>9100000025</v>
          </cell>
          <cell r="G2495" t="str">
            <v>CTA Imóveis Destinados à Alienação</v>
          </cell>
          <cell r="H2495">
            <v>0</v>
          </cell>
          <cell r="I2495">
            <v>0</v>
          </cell>
          <cell r="J2495">
            <v>0</v>
          </cell>
        </row>
        <row r="2496">
          <cell r="F2496">
            <v>9100000026</v>
          </cell>
          <cell r="G2496" t="str">
            <v>CTA Imóveis Destinados à Uso Futuro</v>
          </cell>
          <cell r="H2496">
            <v>0</v>
          </cell>
          <cell r="I2496">
            <v>0</v>
          </cell>
          <cell r="J2496">
            <v>0</v>
          </cell>
        </row>
        <row r="2497">
          <cell r="F2497">
            <v>9100000027</v>
          </cell>
          <cell r="G2497" t="str">
            <v>CTA Partic. Soc. Permanente - Equiv. Pa</v>
          </cell>
          <cell r="H2497">
            <v>0</v>
          </cell>
          <cell r="I2497">
            <v>0</v>
          </cell>
          <cell r="J2497">
            <v>0</v>
          </cell>
        </row>
        <row r="2498">
          <cell r="F2498">
            <v>9100000028</v>
          </cell>
          <cell r="G2498" t="str">
            <v>CTA Imóveis - Bens de Renda</v>
          </cell>
          <cell r="H2498">
            <v>0</v>
          </cell>
          <cell r="I2498">
            <v>0</v>
          </cell>
          <cell r="J2498">
            <v>0</v>
          </cell>
        </row>
        <row r="2499">
          <cell r="F2499">
            <v>9100000029</v>
          </cell>
          <cell r="G2499" t="str">
            <v>CTA Intangíveis</v>
          </cell>
          <cell r="H2499">
            <v>0</v>
          </cell>
          <cell r="I2499">
            <v>0</v>
          </cell>
          <cell r="J2499">
            <v>0</v>
          </cell>
        </row>
        <row r="2500">
          <cell r="F2500">
            <v>9100000030</v>
          </cell>
          <cell r="G2500" t="str">
            <v>CTA (-) Depreciação</v>
          </cell>
          <cell r="H2500">
            <v>0</v>
          </cell>
          <cell r="I2500">
            <v>0</v>
          </cell>
          <cell r="J2500">
            <v>0</v>
          </cell>
        </row>
        <row r="2501">
          <cell r="F2501">
            <v>9100000031</v>
          </cell>
          <cell r="G2501" t="str">
            <v>CTA Terrenos</v>
          </cell>
          <cell r="H2501">
            <v>0</v>
          </cell>
          <cell r="I2501">
            <v>0</v>
          </cell>
          <cell r="J2501">
            <v>0</v>
          </cell>
        </row>
        <row r="2502">
          <cell r="F2502">
            <v>9100000032</v>
          </cell>
          <cell r="G2502" t="str">
            <v>CTA Edificações</v>
          </cell>
          <cell r="H2502">
            <v>0</v>
          </cell>
          <cell r="I2502">
            <v>0</v>
          </cell>
          <cell r="J2502">
            <v>0</v>
          </cell>
        </row>
        <row r="2503">
          <cell r="F2503">
            <v>9100000033</v>
          </cell>
          <cell r="G2503" t="str">
            <v>CTA (-) Depreciação</v>
          </cell>
          <cell r="H2503">
            <v>0</v>
          </cell>
          <cell r="I2503">
            <v>0</v>
          </cell>
          <cell r="J2503">
            <v>0</v>
          </cell>
        </row>
        <row r="2504">
          <cell r="F2504">
            <v>9100000034</v>
          </cell>
          <cell r="G2504" t="str">
            <v>CTA Máquinas e Equipamentos</v>
          </cell>
          <cell r="H2504">
            <v>0</v>
          </cell>
          <cell r="I2504">
            <v>0</v>
          </cell>
          <cell r="J2504">
            <v>0</v>
          </cell>
        </row>
        <row r="2505">
          <cell r="F2505">
            <v>9100000035</v>
          </cell>
          <cell r="G2505" t="str">
            <v>CTA (-) Depreciação</v>
          </cell>
          <cell r="H2505">
            <v>0</v>
          </cell>
          <cell r="I2505">
            <v>0</v>
          </cell>
          <cell r="J2505">
            <v>0</v>
          </cell>
        </row>
        <row r="2506">
          <cell r="F2506">
            <v>9100000036</v>
          </cell>
          <cell r="G2506" t="str">
            <v>CTA Veículos</v>
          </cell>
          <cell r="H2506">
            <v>0</v>
          </cell>
          <cell r="I2506">
            <v>0</v>
          </cell>
          <cell r="J2506">
            <v>0</v>
          </cell>
        </row>
        <row r="2507">
          <cell r="F2507">
            <v>9100000037</v>
          </cell>
          <cell r="G2507" t="str">
            <v>CTA (-) Depreciação</v>
          </cell>
          <cell r="H2507">
            <v>0</v>
          </cell>
          <cell r="I2507">
            <v>0</v>
          </cell>
          <cell r="J2507">
            <v>0</v>
          </cell>
        </row>
        <row r="2508">
          <cell r="F2508">
            <v>9100000038</v>
          </cell>
          <cell r="G2508" t="str">
            <v>CTA Móveis e Utensílios</v>
          </cell>
          <cell r="H2508">
            <v>0</v>
          </cell>
          <cell r="I2508">
            <v>0</v>
          </cell>
          <cell r="J2508">
            <v>0</v>
          </cell>
        </row>
        <row r="2509">
          <cell r="F2509">
            <v>9100000039</v>
          </cell>
          <cell r="G2509" t="str">
            <v>CTA (-) Depreciação</v>
          </cell>
          <cell r="H2509">
            <v>0</v>
          </cell>
          <cell r="I2509">
            <v>0</v>
          </cell>
          <cell r="J2509">
            <v>0</v>
          </cell>
        </row>
        <row r="2510">
          <cell r="F2510">
            <v>9100000040</v>
          </cell>
          <cell r="G2510" t="str">
            <v>CTA Intangíveis</v>
          </cell>
          <cell r="H2510">
            <v>0</v>
          </cell>
          <cell r="I2510">
            <v>0</v>
          </cell>
          <cell r="J2510">
            <v>0</v>
          </cell>
        </row>
        <row r="2511">
          <cell r="F2511">
            <v>9100000041</v>
          </cell>
          <cell r="G2511" t="str">
            <v>CTA Terrenos</v>
          </cell>
          <cell r="H2511">
            <v>0</v>
          </cell>
          <cell r="I2511">
            <v>0</v>
          </cell>
          <cell r="J2511">
            <v>0</v>
          </cell>
        </row>
        <row r="2512">
          <cell r="F2512">
            <v>9100000042</v>
          </cell>
          <cell r="G2512" t="str">
            <v>CTA Edificações</v>
          </cell>
          <cell r="H2512">
            <v>0</v>
          </cell>
          <cell r="I2512">
            <v>0</v>
          </cell>
          <cell r="J2512">
            <v>0</v>
          </cell>
        </row>
        <row r="2513">
          <cell r="F2513">
            <v>9100000043</v>
          </cell>
          <cell r="G2513" t="str">
            <v>CTA Máquinas e Equipamentos</v>
          </cell>
          <cell r="H2513">
            <v>0</v>
          </cell>
          <cell r="I2513">
            <v>0</v>
          </cell>
          <cell r="J2513">
            <v>0</v>
          </cell>
        </row>
        <row r="2514">
          <cell r="F2514">
            <v>9100000044</v>
          </cell>
          <cell r="G2514" t="str">
            <v>CTA Móveis e Utensílios</v>
          </cell>
          <cell r="H2514">
            <v>0</v>
          </cell>
          <cell r="I2514">
            <v>0</v>
          </cell>
          <cell r="J2514">
            <v>0</v>
          </cell>
        </row>
        <row r="2515">
          <cell r="F2515">
            <v>9100000045</v>
          </cell>
          <cell r="G2515" t="str">
            <v>CTA Despesas com Emissão de Debêntures</v>
          </cell>
          <cell r="H2515">
            <v>0</v>
          </cell>
          <cell r="I2515">
            <v>0</v>
          </cell>
          <cell r="J2515">
            <v>0</v>
          </cell>
        </row>
        <row r="2516">
          <cell r="F2516">
            <v>9100000046</v>
          </cell>
          <cell r="G2516" t="str">
            <v>CTA (-) Amortização Acumulada</v>
          </cell>
          <cell r="H2516">
            <v>0</v>
          </cell>
          <cell r="I2516">
            <v>0</v>
          </cell>
          <cell r="J2516">
            <v>0</v>
          </cell>
        </row>
        <row r="2517">
          <cell r="F2517">
            <v>9100000047</v>
          </cell>
          <cell r="G2517" t="str">
            <v>CTA Fundação Cesp - Reservas à Amortiza</v>
          </cell>
          <cell r="H2517">
            <v>0</v>
          </cell>
          <cell r="I2517">
            <v>0</v>
          </cell>
          <cell r="J2517">
            <v>0</v>
          </cell>
        </row>
        <row r="2518">
          <cell r="F2518">
            <v>9100000048</v>
          </cell>
          <cell r="G2518" t="str">
            <v>CTA (-) Amortização Acumulada</v>
          </cell>
          <cell r="H2518">
            <v>0</v>
          </cell>
          <cell r="I2518">
            <v>0</v>
          </cell>
          <cell r="J2518">
            <v>0</v>
          </cell>
        </row>
        <row r="2519">
          <cell r="F2519">
            <v>9100000049</v>
          </cell>
          <cell r="G2519" t="str">
            <v>CTA Variação Cambial Excedente</v>
          </cell>
          <cell r="H2519">
            <v>0</v>
          </cell>
          <cell r="I2519">
            <v>0</v>
          </cell>
          <cell r="J2519">
            <v>0</v>
          </cell>
        </row>
        <row r="2520">
          <cell r="F2520">
            <v>9100000050</v>
          </cell>
          <cell r="G2520" t="str">
            <v>CTA (-) Amortização Acumulada</v>
          </cell>
          <cell r="H2520">
            <v>0</v>
          </cell>
          <cell r="I2520">
            <v>0</v>
          </cell>
          <cell r="J2520">
            <v>0</v>
          </cell>
        </row>
        <row r="2521">
          <cell r="H2521">
            <v>0</v>
          </cell>
          <cell r="I2521">
            <v>0</v>
          </cell>
          <cell r="J2521">
            <v>0</v>
          </cell>
        </row>
        <row r="2522">
          <cell r="H2522">
            <v>0</v>
          </cell>
          <cell r="I2522">
            <v>0</v>
          </cell>
          <cell r="J2522">
            <v>0</v>
          </cell>
        </row>
        <row r="2523">
          <cell r="H2523">
            <v>0</v>
          </cell>
          <cell r="I2523">
            <v>0</v>
          </cell>
          <cell r="J2523">
            <v>0</v>
          </cell>
        </row>
        <row r="2524">
          <cell r="H2524">
            <v>0</v>
          </cell>
          <cell r="I2524">
            <v>0</v>
          </cell>
          <cell r="J2524">
            <v>0</v>
          </cell>
        </row>
        <row r="2525">
          <cell r="F2525">
            <v>9200000001</v>
          </cell>
          <cell r="G2525" t="str">
            <v>CTA Fornecedores</v>
          </cell>
          <cell r="H2525">
            <v>0</v>
          </cell>
          <cell r="I2525">
            <v>0</v>
          </cell>
          <cell r="J2525">
            <v>0</v>
          </cell>
        </row>
        <row r="2526">
          <cell r="F2526">
            <v>9200000002</v>
          </cell>
          <cell r="G2526" t="str">
            <v>CTA Folha de Pagamento</v>
          </cell>
          <cell r="H2526">
            <v>0</v>
          </cell>
          <cell r="I2526">
            <v>0</v>
          </cell>
          <cell r="J2526">
            <v>0</v>
          </cell>
        </row>
        <row r="2527">
          <cell r="F2527">
            <v>9200000003</v>
          </cell>
          <cell r="G2527" t="str">
            <v>CTA Encargos de Dívidas</v>
          </cell>
          <cell r="H2527">
            <v>0</v>
          </cell>
          <cell r="I2527">
            <v>0</v>
          </cell>
          <cell r="J2527">
            <v>0</v>
          </cell>
        </row>
        <row r="2528">
          <cell r="F2528">
            <v>9200000004</v>
          </cell>
          <cell r="G2528" t="str">
            <v>CTA Impostos e Contribuições Sociais</v>
          </cell>
          <cell r="H2528">
            <v>0</v>
          </cell>
          <cell r="I2528">
            <v>0</v>
          </cell>
          <cell r="J2528">
            <v>0</v>
          </cell>
        </row>
        <row r="2529">
          <cell r="F2529">
            <v>9200000005</v>
          </cell>
          <cell r="G2529" t="str">
            <v>CTA Dividendos Declarados</v>
          </cell>
          <cell r="H2529">
            <v>0</v>
          </cell>
          <cell r="I2529">
            <v>0</v>
          </cell>
          <cell r="J2529">
            <v>0</v>
          </cell>
        </row>
        <row r="2530">
          <cell r="F2530">
            <v>9200000006</v>
          </cell>
          <cell r="G2530" t="str">
            <v>CTA Empréstimos a Curto Prazo</v>
          </cell>
          <cell r="H2530">
            <v>0</v>
          </cell>
          <cell r="I2530">
            <v>0</v>
          </cell>
          <cell r="J2530">
            <v>0</v>
          </cell>
        </row>
        <row r="2531">
          <cell r="F2531">
            <v>9200000007</v>
          </cell>
          <cell r="G2531" t="str">
            <v>CTA Debêntures</v>
          </cell>
          <cell r="H2531">
            <v>0</v>
          </cell>
          <cell r="I2531">
            <v>0</v>
          </cell>
          <cell r="J2531">
            <v>0</v>
          </cell>
        </row>
        <row r="2532">
          <cell r="F2532">
            <v>9200000008</v>
          </cell>
          <cell r="G2532" t="str">
            <v>CTA Empréstimos e Financiamentos</v>
          </cell>
          <cell r="H2532">
            <v>0</v>
          </cell>
          <cell r="I2532">
            <v>0</v>
          </cell>
          <cell r="J2532">
            <v>0</v>
          </cell>
        </row>
        <row r="2533">
          <cell r="F2533">
            <v>9200000009</v>
          </cell>
          <cell r="G2533" t="str">
            <v>CTA Credores Diversos</v>
          </cell>
          <cell r="H2533">
            <v>0</v>
          </cell>
          <cell r="I2533">
            <v>0</v>
          </cell>
          <cell r="J2533">
            <v>0</v>
          </cell>
        </row>
        <row r="2534">
          <cell r="F2534">
            <v>9200000010</v>
          </cell>
          <cell r="G2534" t="str">
            <v>CTA Obrigações Estimadas</v>
          </cell>
          <cell r="H2534">
            <v>0</v>
          </cell>
          <cell r="I2534">
            <v>0</v>
          </cell>
          <cell r="J2534">
            <v>0</v>
          </cell>
        </row>
        <row r="2535">
          <cell r="F2535">
            <v>9200000011</v>
          </cell>
          <cell r="G2535" t="str">
            <v>CTA Outras Obrigações</v>
          </cell>
          <cell r="H2535">
            <v>0</v>
          </cell>
          <cell r="I2535">
            <v>0</v>
          </cell>
          <cell r="J2535">
            <v>0</v>
          </cell>
        </row>
        <row r="2536">
          <cell r="F2536">
            <v>9200000012</v>
          </cell>
          <cell r="G2536" t="str">
            <v>CTA Provisões Passivas</v>
          </cell>
          <cell r="H2536">
            <v>0</v>
          </cell>
          <cell r="I2536">
            <v>0</v>
          </cell>
          <cell r="J2536">
            <v>0</v>
          </cell>
        </row>
        <row r="2537">
          <cell r="F2537">
            <v>9200000013</v>
          </cell>
          <cell r="G2537" t="str">
            <v>CTA Debêntures</v>
          </cell>
          <cell r="H2537">
            <v>0</v>
          </cell>
          <cell r="I2537">
            <v>0</v>
          </cell>
          <cell r="J2537">
            <v>0</v>
          </cell>
        </row>
        <row r="2538">
          <cell r="F2538">
            <v>9200000014</v>
          </cell>
          <cell r="G2538" t="str">
            <v>CTA Empréstimos e Financiamentos</v>
          </cell>
          <cell r="H2538">
            <v>0</v>
          </cell>
          <cell r="I2538">
            <v>0</v>
          </cell>
          <cell r="J2538">
            <v>0</v>
          </cell>
        </row>
        <row r="2539">
          <cell r="F2539">
            <v>9200000015</v>
          </cell>
          <cell r="G2539" t="str">
            <v>CTA Obrigações Estimadas</v>
          </cell>
          <cell r="H2539">
            <v>0</v>
          </cell>
          <cell r="I2539">
            <v>0</v>
          </cell>
          <cell r="J2539">
            <v>0</v>
          </cell>
        </row>
        <row r="2540">
          <cell r="F2540">
            <v>9200000016</v>
          </cell>
          <cell r="G2540" t="str">
            <v>CTA FGTS/Conta -  Empresa</v>
          </cell>
          <cell r="H2540">
            <v>0</v>
          </cell>
          <cell r="I2540">
            <v>0</v>
          </cell>
          <cell r="J2540">
            <v>0</v>
          </cell>
        </row>
        <row r="2541">
          <cell r="F2541">
            <v>9200000017</v>
          </cell>
          <cell r="G2541" t="str">
            <v>CTA Outras Obrigações</v>
          </cell>
          <cell r="H2541">
            <v>0</v>
          </cell>
          <cell r="I2541">
            <v>0</v>
          </cell>
          <cell r="J2541">
            <v>0</v>
          </cell>
        </row>
        <row r="2542">
          <cell r="F2542">
            <v>9200000018</v>
          </cell>
          <cell r="G2542" t="str">
            <v>CTA Provisões Passivas</v>
          </cell>
          <cell r="H2542">
            <v>0</v>
          </cell>
          <cell r="I2542">
            <v>0</v>
          </cell>
          <cell r="J2542">
            <v>0</v>
          </cell>
        </row>
        <row r="2543">
          <cell r="F2543">
            <v>9200000019</v>
          </cell>
          <cell r="G2543" t="str">
            <v>CTA Obrigações Especiais</v>
          </cell>
          <cell r="H2543">
            <v>0</v>
          </cell>
          <cell r="I2543">
            <v>0</v>
          </cell>
          <cell r="J2543">
            <v>0</v>
          </cell>
        </row>
        <row r="2544">
          <cell r="F2544">
            <v>9200000020</v>
          </cell>
          <cell r="G2544" t="str">
            <v>CTA Capital Social</v>
          </cell>
          <cell r="H2544">
            <v>0</v>
          </cell>
          <cell r="I2544">
            <v>0</v>
          </cell>
          <cell r="J2544">
            <v>0</v>
          </cell>
        </row>
        <row r="2545">
          <cell r="F2545">
            <v>9200000021</v>
          </cell>
          <cell r="G2545" t="str">
            <v>CTA (-) Capital a Integralizar</v>
          </cell>
          <cell r="H2545">
            <v>0</v>
          </cell>
          <cell r="I2545">
            <v>0</v>
          </cell>
          <cell r="J2545">
            <v>0</v>
          </cell>
        </row>
        <row r="2546">
          <cell r="F2546">
            <v>9200000022</v>
          </cell>
          <cell r="G2546" t="str">
            <v>CTA Prêmio na Emissão de Debêntures</v>
          </cell>
          <cell r="H2546">
            <v>0</v>
          </cell>
          <cell r="I2546">
            <v>0</v>
          </cell>
          <cell r="J2546">
            <v>0</v>
          </cell>
        </row>
        <row r="2547">
          <cell r="F2547">
            <v>9200000023</v>
          </cell>
          <cell r="G2547" t="str">
            <v>CTA Doações e Subvenções para Investime</v>
          </cell>
          <cell r="H2547">
            <v>0</v>
          </cell>
          <cell r="I2547">
            <v>0</v>
          </cell>
          <cell r="J2547">
            <v>0</v>
          </cell>
        </row>
        <row r="2548">
          <cell r="F2548">
            <v>9200000024</v>
          </cell>
          <cell r="G2548" t="str">
            <v>CTA Reavaliação de Elementos do Ativo</v>
          </cell>
          <cell r="H2548">
            <v>0</v>
          </cell>
          <cell r="I2548">
            <v>0</v>
          </cell>
          <cell r="J2548">
            <v>0</v>
          </cell>
        </row>
        <row r="2549">
          <cell r="F2549">
            <v>9200000025</v>
          </cell>
          <cell r="G2549" t="str">
            <v>CTA Reserva Legal</v>
          </cell>
          <cell r="H2549">
            <v>0</v>
          </cell>
          <cell r="I2549">
            <v>0</v>
          </cell>
          <cell r="J2549">
            <v>0</v>
          </cell>
        </row>
        <row r="2550">
          <cell r="F2550">
            <v>9200000026</v>
          </cell>
          <cell r="G2550" t="str">
            <v>CTA Resultado do Exercicio até a data</v>
          </cell>
          <cell r="H2550">
            <v>0</v>
          </cell>
          <cell r="I2550">
            <v>0</v>
          </cell>
          <cell r="J2550">
            <v>0</v>
          </cell>
        </row>
        <row r="2551">
          <cell r="H2551">
            <v>0</v>
          </cell>
          <cell r="I2551">
            <v>0</v>
          </cell>
          <cell r="J2551">
            <v>0</v>
          </cell>
        </row>
        <row r="2552">
          <cell r="H2552">
            <v>0</v>
          </cell>
          <cell r="I2552">
            <v>0</v>
          </cell>
          <cell r="J2552">
            <v>0</v>
          </cell>
        </row>
        <row r="2553">
          <cell r="H2553">
            <v>0</v>
          </cell>
          <cell r="I2553">
            <v>0</v>
          </cell>
          <cell r="J2553">
            <v>0</v>
          </cell>
        </row>
        <row r="2554">
          <cell r="H2554">
            <v>0</v>
          </cell>
          <cell r="I2554">
            <v>0</v>
          </cell>
          <cell r="J2554">
            <v>0</v>
          </cell>
        </row>
        <row r="2555">
          <cell r="H2555">
            <v>0</v>
          </cell>
          <cell r="I2555">
            <v>0</v>
          </cell>
          <cell r="J2555">
            <v>0</v>
          </cell>
        </row>
        <row r="2556">
          <cell r="H2556">
            <v>6.3665211200714111E-6</v>
          </cell>
          <cell r="I2556">
            <v>-1.9482104107737541E-6</v>
          </cell>
          <cell r="J2556">
            <v>-3.8743019104003906E-7</v>
          </cell>
        </row>
        <row r="2557">
          <cell r="H2557">
            <v>6.3665211200714111E-6</v>
          </cell>
          <cell r="I2557">
            <v>-1.9482104107737541E-6</v>
          </cell>
          <cell r="J2557">
            <v>-3.8743019104003906E-7</v>
          </cell>
        </row>
        <row r="2558">
          <cell r="H2558">
            <v>6.3665211200714111E-6</v>
          </cell>
          <cell r="I2558">
            <v>-1.9482104107737541E-6</v>
          </cell>
          <cell r="J2558">
            <v>-3.8743019104003906E-7</v>
          </cell>
        </row>
        <row r="2559">
          <cell r="H2559">
            <v>6.3665211200714111E-6</v>
          </cell>
          <cell r="I2559">
            <v>-1.9482104107737541E-6</v>
          </cell>
          <cell r="J2559">
            <v>-3.8743019104003906E-7</v>
          </cell>
        </row>
        <row r="2560">
          <cell r="H2560">
            <v>6.3665211200714111E-6</v>
          </cell>
          <cell r="I2560">
            <v>-1.9482104107737541E-6</v>
          </cell>
          <cell r="J2560">
            <v>-3.8743019104003906E-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dex"/>
      <sheetName val="Notes"/>
      <sheetName val="Var Cost"/>
      <sheetName val="CY_ADJ"/>
      <sheetName val="IC"/>
      <sheetName val="Non IC Input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ion"/>
      <sheetName val="validation"/>
      <sheetName val="CDC_Finance"/>
      <sheetName val="CDC_OPEX"/>
      <sheetName val="IS"/>
      <sheetName val="BS"/>
      <sheetName val="CF"/>
      <sheetName val="CF_USD_M"/>
      <sheetName val="CE"/>
      <sheetName val="5"/>
      <sheetName val="6.a"/>
      <sheetName val="6.b"/>
      <sheetName val="6.c"/>
      <sheetName val="6.d"/>
      <sheetName val="7"/>
      <sheetName val="11"/>
      <sheetName val="12.a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1"/>
      <sheetName val="i"/>
      <sheetName val="iii"/>
      <sheetName val="ii"/>
      <sheetName val="x-rates"/>
      <sheetName val="settings"/>
      <sheetName val="Expenses_04_09_breakdown"/>
      <sheetName val="Expenses_05_09_breakdow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>
        <row r="11">
          <cell r="H11">
            <v>39903</v>
          </cell>
        </row>
      </sheetData>
      <sheetData sheetId="37" refreshError="1"/>
      <sheetData sheetId="3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  <sheetName val="P_L CCI Detail"/>
    </sheetNames>
    <sheetDataSet>
      <sheetData sheetId="0" refreshError="1"/>
      <sheetData sheetId="1" refreshError="1"/>
      <sheetData sheetId="2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3" refreshError="1"/>
      <sheetData sheetId="4" refreshError="1"/>
      <sheetData sheetId="5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1"/>
      <sheetName val="Inputs"/>
    </sheetNames>
    <sheetDataSet>
      <sheetData sheetId="0" refreshError="1"/>
      <sheetData sheetId="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T"/>
      <sheetName val="CONS1"/>
    </sheetNames>
    <sheetDataSet>
      <sheetData sheetId="0" refreshError="1"/>
      <sheetData sheetId="1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BS_1S"/>
      <sheetName val="IS_1S"/>
      <sheetName val="IS2006"/>
      <sheetName val="BS2006"/>
      <sheetName val="Comshare"/>
      <sheetName val="ISvsOB"/>
      <sheetName val="ISvsPY"/>
      <sheetName val="BS"/>
      <sheetName val="IS2006F"/>
      <sheetName val="IS2005"/>
      <sheetName val="OB2006"/>
      <sheetName val="Comshare UPD"/>
      <sheetName val="D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  <sheetName val="ISvsOB"/>
    </sheetNames>
    <sheetDataSet>
      <sheetData sheetId="0" refreshError="1"/>
      <sheetData sheetId="1" refreshError="1"/>
      <sheetData sheetId="2" refreshError="1">
        <row r="4">
          <cell r="A4" t="str">
            <v>Rich's Entities</v>
          </cell>
          <cell r="C4" t="str">
            <v>Dominican Pwr Partners LDC (Cayman)</v>
          </cell>
          <cell r="D4" t="str">
            <v>Los Mina Top Level Adj</v>
          </cell>
          <cell r="E4" t="str">
            <v>Cayman Is Holdings LTD</v>
          </cell>
          <cell r="F4" t="str">
            <v>Dominicana SA</v>
          </cell>
          <cell r="G4" t="str">
            <v>Caribbean Services Inc</v>
          </cell>
          <cell r="H4" t="str">
            <v>Los Mina Eliminations</v>
          </cell>
          <cell r="I4" t="str">
            <v>Los Mina</v>
          </cell>
          <cell r="J4" t="str">
            <v>Merida Operaciones SRL de CV</v>
          </cell>
          <cell r="K4" t="str">
            <v>Merida Mgmt Services</v>
          </cell>
          <cell r="L4" t="str">
            <v>Yucatan SRL de CV</v>
          </cell>
          <cell r="M4" t="str">
            <v>Mayan Holdings SRL de CV</v>
          </cell>
          <cell r="N4" t="str">
            <v>AES Merida BV</v>
          </cell>
          <cell r="O4" t="str">
            <v>Merida III SRL de CV</v>
          </cell>
          <cell r="P4" t="str">
            <v>Merida III Eliminations</v>
          </cell>
          <cell r="Q4" t="str">
            <v>Merida</v>
          </cell>
          <cell r="R4" t="str">
            <v>Elims/Equity/MI Adjs</v>
          </cell>
          <cell r="S4" t="str">
            <v>RU Merida III</v>
          </cell>
          <cell r="T4" t="str">
            <v>BS DR Holdings</v>
          </cell>
          <cell r="U4" t="str">
            <v>BS DR Services</v>
          </cell>
          <cell r="V4" t="str">
            <v>DR Holdings</v>
          </cell>
          <cell r="W4" t="str">
            <v>Elims/Equity/MI Adjs</v>
          </cell>
          <cell r="X4" t="str">
            <v>RU DR Holdings</v>
          </cell>
          <cell r="Y4" t="str">
            <v>Empr Distr de Elec del Este</v>
          </cell>
          <cell r="Z4" t="str">
            <v>Distribucion Dominican LTD</v>
          </cell>
          <cell r="AA4" t="str">
            <v>AES Distribution East LLC (US)</v>
          </cell>
          <cell r="AB4" t="str">
            <v>Distribution East LTD</v>
          </cell>
          <cell r="AC4" t="str">
            <v>Ede Este Topside Adjustment</v>
          </cell>
          <cell r="AD4" t="str">
            <v>Ede Este Eliminations</v>
          </cell>
          <cell r="AE4" t="str">
            <v>Ede Este</v>
          </cell>
          <cell r="AF4" t="str">
            <v>Elims/Equity/MI Adjs</v>
          </cell>
          <cell r="AG4" t="str">
            <v>RU Ede Este</v>
          </cell>
          <cell r="AH4" t="str">
            <v>Andres BV</v>
          </cell>
          <cell r="AI4" t="str">
            <v>Atlantic Basin Services LTD</v>
          </cell>
          <cell r="AJ4" t="str">
            <v>Andres (Dominican Republic)</v>
          </cell>
          <cell r="AK4" t="str">
            <v>ANDRES CONADJ</v>
          </cell>
          <cell r="AL4" t="str">
            <v>AES Hispanola II</v>
          </cell>
          <cell r="AM4" t="str">
            <v>Andres Eliminations</v>
          </cell>
          <cell r="AN4" t="str">
            <v>Andres</v>
          </cell>
          <cell r="AO4" t="str">
            <v>Elims/Equity/MI Adjs</v>
          </cell>
          <cell r="AP4" t="str">
            <v>RU Andres</v>
          </cell>
          <cell r="AQ4" t="str">
            <v>AES Puerto Rico Services Inc</v>
          </cell>
          <cell r="AR4" t="str">
            <v>Puerto Rico LP (US)</v>
          </cell>
          <cell r="AS4" t="str">
            <v>Puerto Rico Inc (US)</v>
          </cell>
          <cell r="AT4" t="str">
            <v>Thomas Holdings BV</v>
          </cell>
          <cell r="AU4" t="str">
            <v>Monroe Holdings BV (Nether)</v>
          </cell>
          <cell r="AV4" t="str">
            <v>Guayama Holdings BV</v>
          </cell>
          <cell r="AW4" t="str">
            <v>Puerto Rico Eliminations</v>
          </cell>
          <cell r="AX4" t="str">
            <v>Puerto Rico</v>
          </cell>
          <cell r="AY4" t="str">
            <v>Services LTD</v>
          </cell>
          <cell r="AZ4" t="str">
            <v>Services, LTD</v>
          </cell>
          <cell r="BA4" t="str">
            <v>Clesa GAAP</v>
          </cell>
          <cell r="BB4" t="str">
            <v>AES Distribuidores Salvadorenos</v>
          </cell>
          <cell r="BC4" t="str">
            <v>Clesa PreGAAP</v>
          </cell>
          <cell r="BD4" t="str">
            <v>Hipotecaria Santa Ana LTDA</v>
          </cell>
          <cell r="BE4" t="str">
            <v>AES El Salvador LTD</v>
          </cell>
          <cell r="BF4" t="str">
            <v>CLESA Top Level Adjusting Entity</v>
          </cell>
          <cell r="BG4" t="str">
            <v>AES Distribuidores Salvadorenos SRL</v>
          </cell>
          <cell r="BH4" t="str">
            <v>Clesa Eliminations</v>
          </cell>
          <cell r="BI4" t="str">
            <v>Clesa</v>
          </cell>
          <cell r="BJ4" t="str">
            <v>Elims/Equity/MI Adjs</v>
          </cell>
          <cell r="BK4" t="str">
            <v>BS Clesa</v>
          </cell>
          <cell r="BL4" t="str">
            <v>AES Comunications INP</v>
          </cell>
          <cell r="BM4" t="str">
            <v>Administradora de Servicios Cmrc</v>
          </cell>
          <cell r="BN4" t="str">
            <v>AES Telecomunicaciones Salvadorenas</v>
          </cell>
          <cell r="BO4" t="str">
            <v>ASERCO Eliminations</v>
          </cell>
          <cell r="BP4" t="str">
            <v>ASERCO</v>
          </cell>
          <cell r="BQ4" t="str">
            <v>EEO Distribution</v>
          </cell>
          <cell r="BR4" t="str">
            <v>Caess</v>
          </cell>
          <cell r="BS4" t="str">
            <v>CAESS Adjustment Company</v>
          </cell>
          <cell r="BT4" t="str">
            <v>CAESS Distribution</v>
          </cell>
          <cell r="BU4" t="str">
            <v>Central America Electric Light</v>
          </cell>
          <cell r="BV4" t="str">
            <v>El Salvador Distribution Ventures</v>
          </cell>
          <cell r="BW4" t="str">
            <v>El Salvador Energy Holdings</v>
          </cell>
          <cell r="BX4" t="str">
            <v>Hipotecaria San Miguel</v>
          </cell>
          <cell r="BY4" t="str">
            <v>EEO (El Salvador)</v>
          </cell>
          <cell r="BZ4" t="str">
            <v>Empressa Electrica De El Sal</v>
          </cell>
          <cell r="CA4" t="str">
            <v>El Salvador Electric Light</v>
          </cell>
          <cell r="CB4" t="str">
            <v>Caess/EEO Eliminations</v>
          </cell>
          <cell r="CC4" t="str">
            <v>Caess/EEO</v>
          </cell>
          <cell r="CD4" t="str">
            <v>Elims/Equity/MI Adjs</v>
          </cell>
          <cell r="CE4" t="str">
            <v>BS Caess/EEO</v>
          </cell>
          <cell r="CF4" t="str">
            <v>El Faro Generating LTD</v>
          </cell>
          <cell r="CG4" t="str">
            <v>El Faro</v>
          </cell>
          <cell r="CH4" t="str">
            <v>Ocean Express LLC</v>
          </cell>
          <cell r="CI4" t="str">
            <v>Ocean LNG LTD</v>
          </cell>
          <cell r="CJ4" t="str">
            <v>AES LNG Marketing LLC</v>
          </cell>
          <cell r="CK4" t="str">
            <v>Ocean Cay Eliminations</v>
          </cell>
          <cell r="CL4" t="str">
            <v>Ocean Cay</v>
          </cell>
          <cell r="CM4" t="str">
            <v>Elims/Equity/MI Adjs</v>
          </cell>
          <cell r="CN4" t="str">
            <v>RU Ocean Cay</v>
          </cell>
          <cell r="CO4" t="str">
            <v>AES Panama Energy SA</v>
          </cell>
          <cell r="CP4" t="str">
            <v>PANAMA La Estrella</v>
          </cell>
          <cell r="CQ4" t="str">
            <v>AES Panama SA</v>
          </cell>
          <cell r="CR4" t="str">
            <v>ESTI PANAMA HLD INP</v>
          </cell>
          <cell r="CS4" t="str">
            <v>AES Isthmus Energy SA</v>
          </cell>
          <cell r="CT4" t="str">
            <v>PANAMA Los Valles</v>
          </cell>
          <cell r="CU4" t="str">
            <v>AES Central American Mgmt Srvcs Inc</v>
          </cell>
          <cell r="CV4" t="str">
            <v>AES Panama Holding LTD</v>
          </cell>
          <cell r="CW4" t="str">
            <v>PANAMA Thermal</v>
          </cell>
          <cell r="CX4" t="str">
            <v>PANAMA Ege</v>
          </cell>
          <cell r="CY4" t="str">
            <v>AES Canal Power Services Inc</v>
          </cell>
          <cell r="CZ4" t="str">
            <v>Panama Eliminations</v>
          </cell>
          <cell r="DA4" t="str">
            <v>Panama</v>
          </cell>
          <cell r="DB4" t="str">
            <v>Elims/Equity/MI Adjs</v>
          </cell>
          <cell r="DC4" t="str">
            <v>RU Panama</v>
          </cell>
          <cell r="DD4" t="str">
            <v>Hunan XiangciAES Hydro Power Co</v>
          </cell>
          <cell r="DE4" t="str">
            <v>Cili Eliminations</v>
          </cell>
          <cell r="DF4" t="str">
            <v>Xiangci Consolidation Adj</v>
          </cell>
          <cell r="DG4" t="str">
            <v>Cili</v>
          </cell>
          <cell r="DH4" t="str">
            <v>Jiaozuo AES Wan Fang Power Co LTD</v>
          </cell>
          <cell r="DI4" t="str">
            <v>Jiaozuo Conadj</v>
          </cell>
          <cell r="DJ4" t="str">
            <v>Jiaozuo</v>
          </cell>
          <cell r="DK4" t="str">
            <v>Hefei Zhongli Energy Co LTD</v>
          </cell>
          <cell r="DL4" t="str">
            <v>Hefei Flash Consolidation Adj</v>
          </cell>
          <cell r="DM4" t="str">
            <v>Anhui Liyuan AES Power Co LTD</v>
          </cell>
          <cell r="DN4" t="str">
            <v>Hefei Eliminations</v>
          </cell>
          <cell r="DO4" t="str">
            <v>Hefei</v>
          </cell>
          <cell r="DP4" t="str">
            <v>Wuhu Shaoda Electric Pwr Dev Co</v>
          </cell>
          <cell r="DQ4" t="str">
            <v>EQ Wuhu Shaoda Electric Pwr Dev Co</v>
          </cell>
          <cell r="DR4" t="str">
            <v>Wuhu Consolidation Adjustment</v>
          </cell>
          <cell r="DS4" t="str">
            <v>Wuhu Eliminations</v>
          </cell>
          <cell r="DT4" t="str">
            <v>Wuhu</v>
          </cell>
          <cell r="DU4" t="str">
            <v>Chongqing Nanchuan Aixi Pwr Co LTD</v>
          </cell>
          <cell r="DV4" t="str">
            <v>Aixi Flash Consolidation Adj</v>
          </cell>
          <cell r="DW4" t="str">
            <v>Aixi Eliminations</v>
          </cell>
          <cell r="DX4" t="str">
            <v>Aixi</v>
          </cell>
          <cell r="DY4" t="str">
            <v>Yangchun Fuyang Dsl Eng Pwr Co</v>
          </cell>
          <cell r="DZ4" t="str">
            <v>EQ Yangchun Fuyang Dsl Eng Pwr Co</v>
          </cell>
          <cell r="EA4" t="str">
            <v>Yangchun</v>
          </cell>
          <cell r="EB4" t="str">
            <v>Chengdu AES Kaihua Gas Turb Pwr Co</v>
          </cell>
          <cell r="EC4" t="str">
            <v>EQ Chengdu AES Kaihua Gas Pwr Co</v>
          </cell>
          <cell r="ED4" t="str">
            <v>Chengdu Consolidation Adjustment</v>
          </cell>
          <cell r="EE4" t="str">
            <v>Chengdu Eliminations</v>
          </cell>
          <cell r="EF4" t="str">
            <v>Chengdu</v>
          </cell>
          <cell r="EG4" t="str">
            <v>Yangcheng Consolidation Adj</v>
          </cell>
          <cell r="EH4" t="str">
            <v>Yangcheng Intl Power Co (PRC)</v>
          </cell>
          <cell r="EI4" t="str">
            <v>EQ Yangcheng Intl Power Co (PRC)</v>
          </cell>
          <cell r="EJ4" t="str">
            <v>Yangcheng Eliminations</v>
          </cell>
          <cell r="EK4" t="str">
            <v>Yangcheng</v>
          </cell>
          <cell r="EL4" t="str">
            <v>Chigen Top Level Adjusting Entity</v>
          </cell>
          <cell r="EM4" t="str">
            <v>Helong Power</v>
          </cell>
          <cell r="EN4" t="str">
            <v>SinoAmerican Energy (BVI)</v>
          </cell>
          <cell r="EO4" t="str">
            <v>Gitic</v>
          </cell>
          <cell r="EP4" t="str">
            <v>Chigen</v>
          </cell>
          <cell r="EQ4" t="str">
            <v>Guangxi</v>
          </cell>
          <cell r="ER4" t="str">
            <v>Anhui Power Consolidation Adj</v>
          </cell>
          <cell r="ES4" t="str">
            <v>Tian Fu Power Co (L) LTD</v>
          </cell>
          <cell r="ET4" t="str">
            <v>China Co</v>
          </cell>
          <cell r="EU4" t="str">
            <v>China Holding Co</v>
          </cell>
          <cell r="EV4" t="str">
            <v>Hebei</v>
          </cell>
          <cell r="EW4" t="str">
            <v>Jiangsu</v>
          </cell>
          <cell r="EX4" t="str">
            <v>China Corp</v>
          </cell>
          <cell r="EY4" t="str">
            <v>Yangchun</v>
          </cell>
          <cell r="EZ4" t="str">
            <v>Anhui Power Co (L) LTD</v>
          </cell>
          <cell r="FA4" t="str">
            <v>Chengdu Power Co (L) LTD (Labuan)</v>
          </cell>
          <cell r="FB4" t="str">
            <v>Dahe</v>
          </cell>
          <cell r="FC4" t="str">
            <v>China Power Holding</v>
          </cell>
          <cell r="FD4" t="str">
            <v>Jiaozuo Power Partners LP</v>
          </cell>
          <cell r="FE4" t="str">
            <v>AES Anhui Power Co LTD (BVI)</v>
          </cell>
          <cell r="FF4" t="str">
            <v>Tian Fu Power Co LTD</v>
          </cell>
          <cell r="FG4" t="str">
            <v>Chigen Co</v>
          </cell>
          <cell r="FH4" t="str">
            <v>Chigen Holding (L)</v>
          </cell>
          <cell r="FI4" t="str">
            <v>Chigen Overhead Eliminations</v>
          </cell>
          <cell r="FJ4" t="str">
            <v>Chigen Overhead</v>
          </cell>
          <cell r="FK4" t="str">
            <v>Total Chigen Data Points</v>
          </cell>
          <cell r="FL4" t="str">
            <v>Elims/Equity/MI Adjs</v>
          </cell>
          <cell r="FM4" t="str">
            <v>RU Chigen</v>
          </cell>
        </row>
        <row r="5">
          <cell r="A5" t="str">
            <v>Total Revenue</v>
          </cell>
          <cell r="C5">
            <v>134757911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134757911</v>
          </cell>
          <cell r="J5">
            <v>10425828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186312197</v>
          </cell>
          <cell r="P5">
            <v>-10425828</v>
          </cell>
          <cell r="Q5">
            <v>186312197</v>
          </cell>
          <cell r="R5">
            <v>0</v>
          </cell>
          <cell r="S5">
            <v>186312197</v>
          </cell>
          <cell r="T5">
            <v>0</v>
          </cell>
          <cell r="U5">
            <v>328021</v>
          </cell>
          <cell r="V5">
            <v>328021</v>
          </cell>
          <cell r="W5">
            <v>0</v>
          </cell>
          <cell r="X5">
            <v>328021</v>
          </cell>
          <cell r="Y5">
            <v>0</v>
          </cell>
          <cell r="Z5">
            <v>0</v>
          </cell>
          <cell r="AA5">
            <v>0</v>
          </cell>
          <cell r="AB5">
            <v>0</v>
          </cell>
          <cell r="AC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  <cell r="AI5">
            <v>35428857</v>
          </cell>
          <cell r="AJ5">
            <v>98710255</v>
          </cell>
          <cell r="AL5">
            <v>0</v>
          </cell>
          <cell r="AM5">
            <v>-43455043</v>
          </cell>
          <cell r="AN5">
            <v>90684069</v>
          </cell>
          <cell r="AO5">
            <v>0</v>
          </cell>
          <cell r="AP5">
            <v>90684069</v>
          </cell>
          <cell r="AQ5">
            <v>0</v>
          </cell>
          <cell r="AR5">
            <v>188399087.22</v>
          </cell>
          <cell r="AS5">
            <v>0</v>
          </cell>
          <cell r="AT5">
            <v>0</v>
          </cell>
          <cell r="AU5">
            <v>0</v>
          </cell>
          <cell r="AV5">
            <v>0</v>
          </cell>
          <cell r="AW5">
            <v>0</v>
          </cell>
          <cell r="AX5">
            <v>188399087.22</v>
          </cell>
          <cell r="AY5">
            <v>0</v>
          </cell>
          <cell r="AZ5">
            <v>0</v>
          </cell>
          <cell r="BA5">
            <v>0</v>
          </cell>
          <cell r="BB5">
            <v>0</v>
          </cell>
          <cell r="BC5">
            <v>88269372.236000001</v>
          </cell>
          <cell r="BD5">
            <v>0</v>
          </cell>
          <cell r="BE5">
            <v>0</v>
          </cell>
          <cell r="BF5">
            <v>0</v>
          </cell>
          <cell r="BG5">
            <v>0</v>
          </cell>
          <cell r="BH5">
            <v>0</v>
          </cell>
          <cell r="BI5">
            <v>88269372.236000001</v>
          </cell>
          <cell r="BJ5">
            <v>0</v>
          </cell>
          <cell r="BK5">
            <v>88269372.236000001</v>
          </cell>
          <cell r="BL5">
            <v>0</v>
          </cell>
          <cell r="BM5">
            <v>1539114</v>
          </cell>
          <cell r="BN5">
            <v>3592388</v>
          </cell>
          <cell r="BO5">
            <v>-7159</v>
          </cell>
          <cell r="BP5">
            <v>5124343</v>
          </cell>
          <cell r="BQ5">
            <v>0</v>
          </cell>
          <cell r="BR5">
            <v>208998307</v>
          </cell>
          <cell r="BS5">
            <v>0</v>
          </cell>
          <cell r="BT5">
            <v>0</v>
          </cell>
          <cell r="BU5">
            <v>0</v>
          </cell>
          <cell r="BV5">
            <v>0</v>
          </cell>
          <cell r="BW5">
            <v>0</v>
          </cell>
          <cell r="BX5">
            <v>0</v>
          </cell>
          <cell r="BY5">
            <v>70997295</v>
          </cell>
          <cell r="BZ5">
            <v>0</v>
          </cell>
          <cell r="CA5">
            <v>0</v>
          </cell>
          <cell r="CB5">
            <v>-11159187</v>
          </cell>
          <cell r="CC5">
            <v>268836415</v>
          </cell>
          <cell r="CD5">
            <v>0</v>
          </cell>
          <cell r="CE5">
            <v>268836415</v>
          </cell>
          <cell r="CF5">
            <v>0</v>
          </cell>
          <cell r="CG5">
            <v>0</v>
          </cell>
          <cell r="CH5">
            <v>0</v>
          </cell>
          <cell r="CI5">
            <v>0</v>
          </cell>
          <cell r="CJ5">
            <v>0</v>
          </cell>
          <cell r="CK5">
            <v>0</v>
          </cell>
          <cell r="CL5">
            <v>0</v>
          </cell>
          <cell r="CM5">
            <v>0</v>
          </cell>
          <cell r="CN5">
            <v>0</v>
          </cell>
          <cell r="CO5">
            <v>917210</v>
          </cell>
          <cell r="CP5">
            <v>0</v>
          </cell>
          <cell r="CQ5">
            <v>116640118</v>
          </cell>
          <cell r="CR5">
            <v>917210</v>
          </cell>
          <cell r="CS5">
            <v>0</v>
          </cell>
          <cell r="CT5">
            <v>0</v>
          </cell>
          <cell r="CU5">
            <v>0</v>
          </cell>
          <cell r="CV5">
            <v>0</v>
          </cell>
          <cell r="CW5">
            <v>0</v>
          </cell>
          <cell r="CX5">
            <v>0</v>
          </cell>
          <cell r="CY5">
            <v>0</v>
          </cell>
          <cell r="CZ5">
            <v>-1834420</v>
          </cell>
          <cell r="DA5">
            <v>116640118</v>
          </cell>
          <cell r="DB5">
            <v>0</v>
          </cell>
          <cell r="DC5">
            <v>116640118</v>
          </cell>
          <cell r="DD5">
            <v>3502000</v>
          </cell>
          <cell r="DE5">
            <v>0</v>
          </cell>
          <cell r="DF5">
            <v>0</v>
          </cell>
          <cell r="DG5">
            <v>3502000</v>
          </cell>
          <cell r="DH5">
            <v>61657000</v>
          </cell>
          <cell r="DI5">
            <v>0</v>
          </cell>
          <cell r="DJ5">
            <v>61657000</v>
          </cell>
          <cell r="DK5">
            <v>4523000</v>
          </cell>
          <cell r="DL5">
            <v>0</v>
          </cell>
          <cell r="DM5">
            <v>4523000</v>
          </cell>
          <cell r="DN5">
            <v>0</v>
          </cell>
          <cell r="DO5">
            <v>9046000</v>
          </cell>
          <cell r="DP5">
            <v>0</v>
          </cell>
          <cell r="DQ5">
            <v>0</v>
          </cell>
          <cell r="DR5">
            <v>0</v>
          </cell>
          <cell r="DS5">
            <v>0</v>
          </cell>
          <cell r="DT5">
            <v>0</v>
          </cell>
          <cell r="DU5">
            <v>8543000</v>
          </cell>
          <cell r="DV5">
            <v>0</v>
          </cell>
          <cell r="DW5">
            <v>0</v>
          </cell>
          <cell r="DX5">
            <v>854300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15900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159000</v>
          </cell>
          <cell r="FK5">
            <v>82907000</v>
          </cell>
          <cell r="FL5">
            <v>-105000</v>
          </cell>
          <cell r="FM5">
            <v>82802000</v>
          </cell>
        </row>
        <row r="6">
          <cell r="A6" t="str">
            <v>Production Costs</v>
          </cell>
          <cell r="C6">
            <v>112577221</v>
          </cell>
          <cell r="D6">
            <v>0</v>
          </cell>
          <cell r="E6">
            <v>-1</v>
          </cell>
          <cell r="F6">
            <v>55556</v>
          </cell>
          <cell r="G6">
            <v>0</v>
          </cell>
          <cell r="H6">
            <v>0</v>
          </cell>
          <cell r="I6">
            <v>112632776</v>
          </cell>
          <cell r="J6">
            <v>8660825</v>
          </cell>
          <cell r="K6">
            <v>-259138</v>
          </cell>
          <cell r="L6">
            <v>3421</v>
          </cell>
          <cell r="M6">
            <v>0</v>
          </cell>
          <cell r="N6">
            <v>0</v>
          </cell>
          <cell r="O6">
            <v>165413650</v>
          </cell>
          <cell r="P6">
            <v>-10425828</v>
          </cell>
          <cell r="Q6">
            <v>163392930</v>
          </cell>
          <cell r="R6">
            <v>0</v>
          </cell>
          <cell r="S6">
            <v>163392930</v>
          </cell>
          <cell r="T6">
            <v>3082</v>
          </cell>
          <cell r="U6">
            <v>219368</v>
          </cell>
          <cell r="V6">
            <v>222450</v>
          </cell>
          <cell r="W6">
            <v>0</v>
          </cell>
          <cell r="X6">
            <v>222450</v>
          </cell>
          <cell r="Y6">
            <v>2053823</v>
          </cell>
          <cell r="Z6">
            <v>-2053823</v>
          </cell>
          <cell r="AA6">
            <v>0</v>
          </cell>
          <cell r="AB6">
            <v>0</v>
          </cell>
          <cell r="AC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35309715</v>
          </cell>
          <cell r="AJ6">
            <v>75063768</v>
          </cell>
          <cell r="AL6">
            <v>0</v>
          </cell>
          <cell r="AM6">
            <v>-43455043</v>
          </cell>
          <cell r="AN6">
            <v>66918440</v>
          </cell>
          <cell r="AO6">
            <v>269900</v>
          </cell>
          <cell r="AP6">
            <v>67188340</v>
          </cell>
          <cell r="AQ6">
            <v>72260</v>
          </cell>
          <cell r="AR6">
            <v>83913315.680000007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83985575.680000007</v>
          </cell>
          <cell r="AY6">
            <v>-3361414</v>
          </cell>
          <cell r="AZ6">
            <v>-3361414</v>
          </cell>
          <cell r="BA6">
            <v>0</v>
          </cell>
          <cell r="BB6">
            <v>0</v>
          </cell>
          <cell r="BC6">
            <v>64358560.731799997</v>
          </cell>
          <cell r="BD6">
            <v>0</v>
          </cell>
          <cell r="BE6">
            <v>-925725</v>
          </cell>
          <cell r="BF6">
            <v>0</v>
          </cell>
          <cell r="BG6">
            <v>0</v>
          </cell>
          <cell r="BH6">
            <v>0</v>
          </cell>
          <cell r="BI6">
            <v>63432835.731799997</v>
          </cell>
          <cell r="BJ6">
            <v>0</v>
          </cell>
          <cell r="BK6">
            <v>63432835.731799997</v>
          </cell>
          <cell r="BL6">
            <v>0</v>
          </cell>
          <cell r="BM6">
            <v>1192801</v>
          </cell>
          <cell r="BN6">
            <v>3148371</v>
          </cell>
          <cell r="BO6">
            <v>-7159</v>
          </cell>
          <cell r="BP6">
            <v>4334013</v>
          </cell>
          <cell r="BQ6">
            <v>371021</v>
          </cell>
          <cell r="BR6">
            <v>168801558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-4851065</v>
          </cell>
          <cell r="BX6">
            <v>105249</v>
          </cell>
          <cell r="BY6">
            <v>55584028</v>
          </cell>
          <cell r="BZ6">
            <v>0</v>
          </cell>
          <cell r="CA6">
            <v>0</v>
          </cell>
          <cell r="CB6">
            <v>-11159187</v>
          </cell>
          <cell r="CC6">
            <v>208851604</v>
          </cell>
          <cell r="CD6">
            <v>0</v>
          </cell>
          <cell r="CE6">
            <v>208851604</v>
          </cell>
          <cell r="CF6">
            <v>0</v>
          </cell>
          <cell r="CG6">
            <v>0</v>
          </cell>
          <cell r="CH6">
            <v>0</v>
          </cell>
          <cell r="CI6">
            <v>0</v>
          </cell>
          <cell r="CJ6">
            <v>0</v>
          </cell>
          <cell r="CK6">
            <v>0</v>
          </cell>
          <cell r="CL6">
            <v>0</v>
          </cell>
          <cell r="CM6">
            <v>0</v>
          </cell>
          <cell r="CN6">
            <v>0</v>
          </cell>
          <cell r="CO6">
            <v>1828688.98</v>
          </cell>
          <cell r="CP6">
            <v>0</v>
          </cell>
          <cell r="CQ6">
            <v>51963859.759999998</v>
          </cell>
          <cell r="CR6">
            <v>0</v>
          </cell>
          <cell r="CS6">
            <v>145</v>
          </cell>
          <cell r="CT6">
            <v>0</v>
          </cell>
          <cell r="CU6">
            <v>-2592840.2799999998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-1834420</v>
          </cell>
          <cell r="DA6">
            <v>49365433.459999993</v>
          </cell>
          <cell r="DB6">
            <v>0</v>
          </cell>
          <cell r="DC6">
            <v>49365433.460000001</v>
          </cell>
          <cell r="DD6">
            <v>894000</v>
          </cell>
          <cell r="DE6">
            <v>0</v>
          </cell>
          <cell r="DF6">
            <v>0</v>
          </cell>
          <cell r="DG6">
            <v>894000</v>
          </cell>
          <cell r="DH6">
            <v>34796000</v>
          </cell>
          <cell r="DI6">
            <v>0</v>
          </cell>
          <cell r="DJ6">
            <v>34796000</v>
          </cell>
          <cell r="DK6">
            <v>175000</v>
          </cell>
          <cell r="DL6">
            <v>0</v>
          </cell>
          <cell r="DM6">
            <v>178000</v>
          </cell>
          <cell r="DN6">
            <v>0</v>
          </cell>
          <cell r="DO6">
            <v>353000</v>
          </cell>
          <cell r="DP6">
            <v>0</v>
          </cell>
          <cell r="DQ6">
            <v>0</v>
          </cell>
          <cell r="DR6">
            <v>0</v>
          </cell>
          <cell r="DS6">
            <v>0</v>
          </cell>
          <cell r="DT6">
            <v>0</v>
          </cell>
          <cell r="DU6">
            <v>4653000</v>
          </cell>
          <cell r="DV6">
            <v>0</v>
          </cell>
          <cell r="DW6">
            <v>0</v>
          </cell>
          <cell r="DX6">
            <v>465300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530100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-271000</v>
          </cell>
          <cell r="FG6">
            <v>0</v>
          </cell>
          <cell r="FH6">
            <v>0</v>
          </cell>
          <cell r="FI6">
            <v>0</v>
          </cell>
          <cell r="FJ6">
            <v>5030000</v>
          </cell>
          <cell r="FK6">
            <v>45726000</v>
          </cell>
          <cell r="FL6">
            <v>-105000</v>
          </cell>
          <cell r="FM6">
            <v>45621000</v>
          </cell>
        </row>
        <row r="7">
          <cell r="A7" t="str">
            <v>Depreciation/Depletion</v>
          </cell>
          <cell r="C7">
            <v>2842258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2842258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6360030</v>
          </cell>
          <cell r="P7">
            <v>0</v>
          </cell>
          <cell r="Q7">
            <v>6360030</v>
          </cell>
          <cell r="R7">
            <v>0</v>
          </cell>
          <cell r="S7">
            <v>636003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A7">
            <v>0</v>
          </cell>
          <cell r="AB7">
            <v>0</v>
          </cell>
          <cell r="AC7">
            <v>0</v>
          </cell>
          <cell r="AE7">
            <v>0</v>
          </cell>
          <cell r="AF7">
            <v>0</v>
          </cell>
          <cell r="AG7">
            <v>0</v>
          </cell>
          <cell r="AH7">
            <v>1453569</v>
          </cell>
          <cell r="AI7">
            <v>0</v>
          </cell>
          <cell r="AJ7">
            <v>8437898</v>
          </cell>
          <cell r="AL7">
            <v>0</v>
          </cell>
          <cell r="AM7">
            <v>0</v>
          </cell>
          <cell r="AN7">
            <v>9891467</v>
          </cell>
          <cell r="AO7">
            <v>-257955</v>
          </cell>
          <cell r="AP7">
            <v>9633512</v>
          </cell>
          <cell r="AQ7">
            <v>0</v>
          </cell>
          <cell r="AR7">
            <v>14641430.25</v>
          </cell>
          <cell r="AS7">
            <v>-2000544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12640886.25</v>
          </cell>
          <cell r="AY7">
            <v>0</v>
          </cell>
          <cell r="AZ7">
            <v>0</v>
          </cell>
          <cell r="BA7">
            <v>1349309.504</v>
          </cell>
          <cell r="BB7">
            <v>58113</v>
          </cell>
          <cell r="BC7">
            <v>3158132.53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4565555.034</v>
          </cell>
          <cell r="BJ7">
            <v>0</v>
          </cell>
          <cell r="BK7">
            <v>4565555.034</v>
          </cell>
          <cell r="BL7">
            <v>0</v>
          </cell>
          <cell r="BM7">
            <v>5179</v>
          </cell>
          <cell r="BN7">
            <v>274351</v>
          </cell>
          <cell r="BO7">
            <v>0</v>
          </cell>
          <cell r="BP7">
            <v>279530</v>
          </cell>
          <cell r="BQ7">
            <v>0</v>
          </cell>
          <cell r="BR7">
            <v>5525474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5914363</v>
          </cell>
          <cell r="BX7">
            <v>0</v>
          </cell>
          <cell r="BY7">
            <v>3071903</v>
          </cell>
          <cell r="BZ7">
            <v>0</v>
          </cell>
          <cell r="CA7">
            <v>0</v>
          </cell>
          <cell r="CB7">
            <v>0</v>
          </cell>
          <cell r="CC7">
            <v>14511740</v>
          </cell>
          <cell r="CD7">
            <v>0</v>
          </cell>
          <cell r="CE7">
            <v>14511740</v>
          </cell>
          <cell r="CF7">
            <v>0</v>
          </cell>
          <cell r="CG7">
            <v>0</v>
          </cell>
          <cell r="CH7">
            <v>0</v>
          </cell>
          <cell r="CI7">
            <v>0</v>
          </cell>
          <cell r="CJ7">
            <v>0</v>
          </cell>
          <cell r="CK7">
            <v>0</v>
          </cell>
          <cell r="CL7">
            <v>0</v>
          </cell>
          <cell r="CM7">
            <v>0</v>
          </cell>
          <cell r="CN7">
            <v>0</v>
          </cell>
          <cell r="CO7">
            <v>0</v>
          </cell>
          <cell r="CP7">
            <v>0</v>
          </cell>
          <cell r="CQ7">
            <v>20291233</v>
          </cell>
          <cell r="CR7">
            <v>0</v>
          </cell>
          <cell r="CS7">
            <v>0</v>
          </cell>
          <cell r="CT7">
            <v>0</v>
          </cell>
          <cell r="CU7">
            <v>0</v>
          </cell>
          <cell r="CV7">
            <v>105324.48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A7">
            <v>20396557.48</v>
          </cell>
          <cell r="DB7">
            <v>0</v>
          </cell>
          <cell r="DC7">
            <v>20396557.48</v>
          </cell>
          <cell r="DD7">
            <v>706000</v>
          </cell>
          <cell r="DE7">
            <v>0</v>
          </cell>
          <cell r="DF7">
            <v>0</v>
          </cell>
          <cell r="DG7">
            <v>706000</v>
          </cell>
          <cell r="DH7">
            <v>6672000</v>
          </cell>
          <cell r="DI7">
            <v>0</v>
          </cell>
          <cell r="DJ7">
            <v>6672000</v>
          </cell>
          <cell r="DK7">
            <v>2131000</v>
          </cell>
          <cell r="DL7">
            <v>0</v>
          </cell>
          <cell r="DM7">
            <v>2123000</v>
          </cell>
          <cell r="DN7">
            <v>0</v>
          </cell>
          <cell r="DO7">
            <v>4254000</v>
          </cell>
          <cell r="DP7">
            <v>0</v>
          </cell>
          <cell r="DQ7">
            <v>0</v>
          </cell>
          <cell r="DR7">
            <v>0</v>
          </cell>
          <cell r="DS7">
            <v>0</v>
          </cell>
          <cell r="DT7">
            <v>0</v>
          </cell>
          <cell r="DU7">
            <v>1628000</v>
          </cell>
          <cell r="DV7">
            <v>0</v>
          </cell>
          <cell r="DW7">
            <v>0</v>
          </cell>
          <cell r="DX7">
            <v>162800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-463000</v>
          </cell>
          <cell r="EM7">
            <v>0</v>
          </cell>
          <cell r="EN7">
            <v>0</v>
          </cell>
          <cell r="EO7">
            <v>0</v>
          </cell>
          <cell r="EP7">
            <v>137500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912000</v>
          </cell>
          <cell r="FK7">
            <v>14172000</v>
          </cell>
          <cell r="FL7">
            <v>0</v>
          </cell>
          <cell r="FM7">
            <v>14172000</v>
          </cell>
        </row>
        <row r="8">
          <cell r="A8" t="str">
            <v>Amortization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L8">
            <v>0</v>
          </cell>
          <cell r="AM8">
            <v>0</v>
          </cell>
          <cell r="AN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A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N8">
            <v>6130</v>
          </cell>
          <cell r="BO8">
            <v>0</v>
          </cell>
          <cell r="BP8">
            <v>613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A8">
            <v>0</v>
          </cell>
          <cell r="CB8">
            <v>0</v>
          </cell>
          <cell r="CC8">
            <v>0</v>
          </cell>
          <cell r="CD8">
            <v>0</v>
          </cell>
          <cell r="CE8">
            <v>0</v>
          </cell>
          <cell r="CF8">
            <v>0</v>
          </cell>
          <cell r="CG8">
            <v>0</v>
          </cell>
          <cell r="CH8">
            <v>0</v>
          </cell>
          <cell r="CI8">
            <v>0</v>
          </cell>
          <cell r="CJ8">
            <v>0</v>
          </cell>
          <cell r="CK8">
            <v>0</v>
          </cell>
          <cell r="CL8">
            <v>0</v>
          </cell>
          <cell r="CM8">
            <v>0</v>
          </cell>
          <cell r="CN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A8">
            <v>0</v>
          </cell>
          <cell r="DB8">
            <v>0</v>
          </cell>
          <cell r="DC8">
            <v>0</v>
          </cell>
          <cell r="DD8">
            <v>57000</v>
          </cell>
          <cell r="DE8">
            <v>0</v>
          </cell>
          <cell r="DF8">
            <v>0</v>
          </cell>
          <cell r="DG8">
            <v>5700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  <cell r="DN8">
            <v>0</v>
          </cell>
          <cell r="DO8">
            <v>0</v>
          </cell>
          <cell r="DP8">
            <v>0</v>
          </cell>
          <cell r="DQ8">
            <v>0</v>
          </cell>
          <cell r="DR8">
            <v>0</v>
          </cell>
          <cell r="DS8">
            <v>0</v>
          </cell>
          <cell r="DT8">
            <v>0</v>
          </cell>
          <cell r="DU8">
            <v>0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57000</v>
          </cell>
          <cell r="FL8">
            <v>0</v>
          </cell>
          <cell r="FM8">
            <v>57000</v>
          </cell>
        </row>
        <row r="9">
          <cell r="A9" t="str">
            <v>SG&amp;A Costs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  <cell r="CD9">
            <v>0</v>
          </cell>
          <cell r="CE9">
            <v>0</v>
          </cell>
          <cell r="CF9">
            <v>-366080</v>
          </cell>
          <cell r="CG9">
            <v>-366080</v>
          </cell>
          <cell r="CH9">
            <v>0</v>
          </cell>
          <cell r="CI9">
            <v>0</v>
          </cell>
          <cell r="CJ9">
            <v>0</v>
          </cell>
          <cell r="CK9">
            <v>0</v>
          </cell>
          <cell r="CL9">
            <v>0</v>
          </cell>
          <cell r="CM9">
            <v>0</v>
          </cell>
          <cell r="CN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A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  <cell r="DN9">
            <v>0</v>
          </cell>
          <cell r="DO9">
            <v>0</v>
          </cell>
          <cell r="DP9">
            <v>0</v>
          </cell>
          <cell r="DQ9">
            <v>0</v>
          </cell>
          <cell r="DR9">
            <v>0</v>
          </cell>
          <cell r="DS9">
            <v>0</v>
          </cell>
          <cell r="DT9">
            <v>0</v>
          </cell>
          <cell r="DU9">
            <v>0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</row>
        <row r="10">
          <cell r="A10" t="str">
            <v>Provision For Bad Debt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183437.64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183437.64</v>
          </cell>
          <cell r="BJ10">
            <v>0</v>
          </cell>
          <cell r="BK10">
            <v>183437.64</v>
          </cell>
          <cell r="BL10">
            <v>0</v>
          </cell>
          <cell r="BM10">
            <v>0</v>
          </cell>
          <cell r="BN10">
            <v>25090</v>
          </cell>
          <cell r="BO10">
            <v>0</v>
          </cell>
          <cell r="BP10">
            <v>25090</v>
          </cell>
          <cell r="BQ10">
            <v>0</v>
          </cell>
          <cell r="BR10">
            <v>75818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272138</v>
          </cell>
          <cell r="BZ10">
            <v>0</v>
          </cell>
          <cell r="CA10">
            <v>0</v>
          </cell>
          <cell r="CB10">
            <v>0</v>
          </cell>
          <cell r="CC10">
            <v>1030318</v>
          </cell>
          <cell r="CD10">
            <v>0</v>
          </cell>
          <cell r="CE10">
            <v>1030318</v>
          </cell>
          <cell r="CF10">
            <v>0</v>
          </cell>
          <cell r="CG10">
            <v>0</v>
          </cell>
          <cell r="CH10">
            <v>0</v>
          </cell>
          <cell r="CI10">
            <v>0</v>
          </cell>
          <cell r="CJ10">
            <v>0</v>
          </cell>
          <cell r="CK10">
            <v>0</v>
          </cell>
          <cell r="CL10">
            <v>0</v>
          </cell>
          <cell r="CM10">
            <v>0</v>
          </cell>
          <cell r="CN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0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A10">
            <v>0</v>
          </cell>
          <cell r="DB10">
            <v>0</v>
          </cell>
          <cell r="DC10">
            <v>0</v>
          </cell>
          <cell r="DD10">
            <v>-109000</v>
          </cell>
          <cell r="DE10">
            <v>0</v>
          </cell>
          <cell r="DF10">
            <v>0</v>
          </cell>
          <cell r="DG10">
            <v>-109000</v>
          </cell>
          <cell r="DH10">
            <v>0</v>
          </cell>
          <cell r="DI10">
            <v>0</v>
          </cell>
          <cell r="DJ10">
            <v>0</v>
          </cell>
          <cell r="DK10">
            <v>578000</v>
          </cell>
          <cell r="DL10">
            <v>0</v>
          </cell>
          <cell r="DM10">
            <v>578000</v>
          </cell>
          <cell r="DN10">
            <v>0</v>
          </cell>
          <cell r="DO10">
            <v>1156000</v>
          </cell>
          <cell r="DP10">
            <v>0</v>
          </cell>
          <cell r="DQ10">
            <v>0</v>
          </cell>
          <cell r="DR10">
            <v>0</v>
          </cell>
          <cell r="DS10">
            <v>0</v>
          </cell>
          <cell r="DT10">
            <v>0</v>
          </cell>
          <cell r="DU10">
            <v>0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1047000</v>
          </cell>
          <cell r="FL10">
            <v>0</v>
          </cell>
          <cell r="FM10">
            <v>1047000</v>
          </cell>
        </row>
        <row r="11">
          <cell r="A11" t="str">
            <v>Total Operating Costs</v>
          </cell>
          <cell r="C11">
            <v>115419479</v>
          </cell>
          <cell r="D11">
            <v>0</v>
          </cell>
          <cell r="E11">
            <v>-1</v>
          </cell>
          <cell r="F11">
            <v>55556</v>
          </cell>
          <cell r="G11">
            <v>0</v>
          </cell>
          <cell r="H11">
            <v>0</v>
          </cell>
          <cell r="I11">
            <v>115475034</v>
          </cell>
          <cell r="J11">
            <v>8660825</v>
          </cell>
          <cell r="K11">
            <v>-259138</v>
          </cell>
          <cell r="L11">
            <v>3421</v>
          </cell>
          <cell r="M11">
            <v>0</v>
          </cell>
          <cell r="N11">
            <v>0</v>
          </cell>
          <cell r="O11">
            <v>171773680</v>
          </cell>
          <cell r="P11">
            <v>-10425828</v>
          </cell>
          <cell r="Q11">
            <v>169752960</v>
          </cell>
          <cell r="R11">
            <v>0</v>
          </cell>
          <cell r="S11">
            <v>169752960</v>
          </cell>
          <cell r="T11">
            <v>3082</v>
          </cell>
          <cell r="U11">
            <v>219368</v>
          </cell>
          <cell r="V11">
            <v>222450</v>
          </cell>
          <cell r="W11">
            <v>0</v>
          </cell>
          <cell r="X11">
            <v>222450</v>
          </cell>
          <cell r="Y11">
            <v>2053823</v>
          </cell>
          <cell r="Z11">
            <v>-2053823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1453569</v>
          </cell>
          <cell r="AI11">
            <v>35309715</v>
          </cell>
          <cell r="AJ11">
            <v>83501666</v>
          </cell>
          <cell r="AL11">
            <v>0</v>
          </cell>
          <cell r="AM11">
            <v>-43455043</v>
          </cell>
          <cell r="AN11">
            <v>76809907</v>
          </cell>
          <cell r="AO11">
            <v>11945</v>
          </cell>
          <cell r="AP11">
            <v>76821852</v>
          </cell>
          <cell r="AQ11">
            <v>72260</v>
          </cell>
          <cell r="AR11">
            <v>98554745.930000007</v>
          </cell>
          <cell r="AS11">
            <v>-2000544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96626461.930000007</v>
          </cell>
          <cell r="AY11">
            <v>-3361414</v>
          </cell>
          <cell r="AZ11">
            <v>-3361414</v>
          </cell>
          <cell r="BA11">
            <v>1349309.504</v>
          </cell>
          <cell r="BB11">
            <v>58113</v>
          </cell>
          <cell r="BC11">
            <v>67700130.901799992</v>
          </cell>
          <cell r="BD11">
            <v>0</v>
          </cell>
          <cell r="BE11">
            <v>-925725</v>
          </cell>
          <cell r="BF11">
            <v>0</v>
          </cell>
          <cell r="BG11">
            <v>0</v>
          </cell>
          <cell r="BH11">
            <v>0</v>
          </cell>
          <cell r="BI11">
            <v>68181828.4058</v>
          </cell>
          <cell r="BJ11">
            <v>0</v>
          </cell>
          <cell r="BK11">
            <v>68181828.4058</v>
          </cell>
          <cell r="BL11">
            <v>0</v>
          </cell>
          <cell r="BM11">
            <v>1197980</v>
          </cell>
          <cell r="BN11">
            <v>3453942</v>
          </cell>
          <cell r="BO11">
            <v>-7159</v>
          </cell>
          <cell r="BP11">
            <v>4644763</v>
          </cell>
          <cell r="BQ11">
            <v>371021</v>
          </cell>
          <cell r="BR11">
            <v>175085212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1063298</v>
          </cell>
          <cell r="BX11">
            <v>105249</v>
          </cell>
          <cell r="BY11">
            <v>58928069</v>
          </cell>
          <cell r="BZ11">
            <v>0</v>
          </cell>
          <cell r="CA11">
            <v>0</v>
          </cell>
          <cell r="CB11">
            <v>-11159187</v>
          </cell>
          <cell r="CC11">
            <v>224393662</v>
          </cell>
          <cell r="CD11">
            <v>0</v>
          </cell>
          <cell r="CE11">
            <v>224393662</v>
          </cell>
          <cell r="CF11">
            <v>-366080</v>
          </cell>
          <cell r="CG11">
            <v>-366080</v>
          </cell>
          <cell r="CH11">
            <v>0</v>
          </cell>
          <cell r="CI11">
            <v>0</v>
          </cell>
          <cell r="CJ11">
            <v>0</v>
          </cell>
          <cell r="CK11">
            <v>0</v>
          </cell>
          <cell r="CL11">
            <v>0</v>
          </cell>
          <cell r="CM11">
            <v>0</v>
          </cell>
          <cell r="CN11">
            <v>0</v>
          </cell>
          <cell r="CO11">
            <v>1828688.98</v>
          </cell>
          <cell r="CP11">
            <v>0</v>
          </cell>
          <cell r="CQ11">
            <v>72255092.75999999</v>
          </cell>
          <cell r="CR11">
            <v>0</v>
          </cell>
          <cell r="CS11">
            <v>145</v>
          </cell>
          <cell r="CT11">
            <v>0</v>
          </cell>
          <cell r="CU11">
            <v>-2592840.2799999998</v>
          </cell>
          <cell r="CV11">
            <v>105324.48</v>
          </cell>
          <cell r="CW11">
            <v>0</v>
          </cell>
          <cell r="CX11">
            <v>0</v>
          </cell>
          <cell r="CY11">
            <v>0</v>
          </cell>
          <cell r="CZ11">
            <v>-1834420</v>
          </cell>
          <cell r="DA11">
            <v>69761990.939999998</v>
          </cell>
          <cell r="DB11">
            <v>0</v>
          </cell>
          <cell r="DC11">
            <v>69761990.939999998</v>
          </cell>
          <cell r="DD11">
            <v>1548000</v>
          </cell>
          <cell r="DE11">
            <v>0</v>
          </cell>
          <cell r="DF11">
            <v>0</v>
          </cell>
          <cell r="DG11">
            <v>1548000</v>
          </cell>
          <cell r="DH11">
            <v>41468000</v>
          </cell>
          <cell r="DI11">
            <v>0</v>
          </cell>
          <cell r="DJ11">
            <v>41468000</v>
          </cell>
          <cell r="DK11">
            <v>2884000</v>
          </cell>
          <cell r="DL11">
            <v>0</v>
          </cell>
          <cell r="DM11">
            <v>2879000</v>
          </cell>
          <cell r="DN11">
            <v>0</v>
          </cell>
          <cell r="DO11">
            <v>5763000</v>
          </cell>
          <cell r="DP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0</v>
          </cell>
          <cell r="DU11">
            <v>6281000</v>
          </cell>
          <cell r="DV11">
            <v>0</v>
          </cell>
          <cell r="DW11">
            <v>0</v>
          </cell>
          <cell r="DX11">
            <v>628100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-463000</v>
          </cell>
          <cell r="EM11">
            <v>0</v>
          </cell>
          <cell r="EN11">
            <v>0</v>
          </cell>
          <cell r="EO11">
            <v>0</v>
          </cell>
          <cell r="EP11">
            <v>667600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-271000</v>
          </cell>
          <cell r="FG11">
            <v>0</v>
          </cell>
          <cell r="FH11">
            <v>0</v>
          </cell>
          <cell r="FI11">
            <v>0</v>
          </cell>
          <cell r="FJ11">
            <v>5942000</v>
          </cell>
          <cell r="FK11">
            <v>61002000</v>
          </cell>
          <cell r="FL11">
            <v>-105000</v>
          </cell>
          <cell r="FM11">
            <v>60897000</v>
          </cell>
        </row>
        <row r="12">
          <cell r="A12" t="str">
            <v>Operating Income</v>
          </cell>
          <cell r="C12">
            <v>19338432</v>
          </cell>
          <cell r="D12">
            <v>0</v>
          </cell>
          <cell r="E12">
            <v>1</v>
          </cell>
          <cell r="F12">
            <v>-55556</v>
          </cell>
          <cell r="G12">
            <v>0</v>
          </cell>
          <cell r="H12">
            <v>0</v>
          </cell>
          <cell r="I12">
            <v>19282877</v>
          </cell>
          <cell r="J12">
            <v>1765003</v>
          </cell>
          <cell r="K12">
            <v>259138</v>
          </cell>
          <cell r="L12">
            <v>-3421</v>
          </cell>
          <cell r="M12">
            <v>0</v>
          </cell>
          <cell r="N12">
            <v>0</v>
          </cell>
          <cell r="O12">
            <v>14538517</v>
          </cell>
          <cell r="P12">
            <v>0</v>
          </cell>
          <cell r="Q12">
            <v>16559237</v>
          </cell>
          <cell r="R12">
            <v>0</v>
          </cell>
          <cell r="S12">
            <v>16559237</v>
          </cell>
          <cell r="T12">
            <v>-3082</v>
          </cell>
          <cell r="U12">
            <v>108653</v>
          </cell>
          <cell r="V12">
            <v>105571</v>
          </cell>
          <cell r="W12">
            <v>0</v>
          </cell>
          <cell r="X12">
            <v>105571</v>
          </cell>
          <cell r="Y12">
            <v>-2053823</v>
          </cell>
          <cell r="Z12">
            <v>2053823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-1453569</v>
          </cell>
          <cell r="AI12">
            <v>119142</v>
          </cell>
          <cell r="AJ12">
            <v>15208589</v>
          </cell>
          <cell r="AL12">
            <v>0</v>
          </cell>
          <cell r="AM12">
            <v>0</v>
          </cell>
          <cell r="AN12">
            <v>13874162</v>
          </cell>
          <cell r="AO12">
            <v>-11945</v>
          </cell>
          <cell r="AP12">
            <v>13862217</v>
          </cell>
          <cell r="AQ12">
            <v>-72260</v>
          </cell>
          <cell r="AR12">
            <v>89844341.289999992</v>
          </cell>
          <cell r="AS12">
            <v>2000544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91772625.289999992</v>
          </cell>
          <cell r="AY12">
            <v>3361414</v>
          </cell>
          <cell r="AZ12">
            <v>3361414</v>
          </cell>
          <cell r="BA12">
            <v>-1349309.504</v>
          </cell>
          <cell r="BB12">
            <v>-58113</v>
          </cell>
          <cell r="BC12">
            <v>20569241.33420001</v>
          </cell>
          <cell r="BD12">
            <v>0</v>
          </cell>
          <cell r="BE12">
            <v>925725</v>
          </cell>
          <cell r="BF12">
            <v>0</v>
          </cell>
          <cell r="BG12">
            <v>0</v>
          </cell>
          <cell r="BH12">
            <v>0</v>
          </cell>
          <cell r="BI12">
            <v>20087543.830200002</v>
          </cell>
          <cell r="BJ12">
            <v>0</v>
          </cell>
          <cell r="BK12">
            <v>20087543.830200002</v>
          </cell>
          <cell r="BL12">
            <v>0</v>
          </cell>
          <cell r="BM12">
            <v>341134</v>
          </cell>
          <cell r="BN12">
            <v>138446</v>
          </cell>
          <cell r="BO12">
            <v>0</v>
          </cell>
          <cell r="BP12">
            <v>479580</v>
          </cell>
          <cell r="BQ12">
            <v>-371021</v>
          </cell>
          <cell r="BR12">
            <v>33913095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-1063298</v>
          </cell>
          <cell r="BX12">
            <v>-105249</v>
          </cell>
          <cell r="BY12">
            <v>12069226</v>
          </cell>
          <cell r="BZ12">
            <v>0</v>
          </cell>
          <cell r="CA12">
            <v>0</v>
          </cell>
          <cell r="CB12">
            <v>0</v>
          </cell>
          <cell r="CC12">
            <v>44442753</v>
          </cell>
          <cell r="CD12">
            <v>0</v>
          </cell>
          <cell r="CE12">
            <v>44442753</v>
          </cell>
          <cell r="CF12">
            <v>366080</v>
          </cell>
          <cell r="CG12">
            <v>366080</v>
          </cell>
          <cell r="CH12">
            <v>0</v>
          </cell>
          <cell r="CI12">
            <v>0</v>
          </cell>
          <cell r="CJ12">
            <v>0</v>
          </cell>
          <cell r="CK12">
            <v>0</v>
          </cell>
          <cell r="CL12">
            <v>0</v>
          </cell>
          <cell r="CM12">
            <v>0</v>
          </cell>
          <cell r="CN12">
            <v>0</v>
          </cell>
          <cell r="CO12">
            <v>-911478.98</v>
          </cell>
          <cell r="CP12">
            <v>0</v>
          </cell>
          <cell r="CQ12">
            <v>44385025.24000001</v>
          </cell>
          <cell r="CR12">
            <v>917210</v>
          </cell>
          <cell r="CS12">
            <v>-145</v>
          </cell>
          <cell r="CT12">
            <v>0</v>
          </cell>
          <cell r="CU12">
            <v>2592840.2799999998</v>
          </cell>
          <cell r="CV12">
            <v>-105324.48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A12">
            <v>46878127.060000002</v>
          </cell>
          <cell r="DB12">
            <v>0</v>
          </cell>
          <cell r="DC12">
            <v>46878127.060000002</v>
          </cell>
          <cell r="DD12">
            <v>1954000</v>
          </cell>
          <cell r="DE12">
            <v>0</v>
          </cell>
          <cell r="DF12">
            <v>0</v>
          </cell>
          <cell r="DG12">
            <v>1954000</v>
          </cell>
          <cell r="DH12">
            <v>20189000</v>
          </cell>
          <cell r="DI12">
            <v>0</v>
          </cell>
          <cell r="DJ12">
            <v>20189000</v>
          </cell>
          <cell r="DK12">
            <v>1639000</v>
          </cell>
          <cell r="DL12">
            <v>0</v>
          </cell>
          <cell r="DM12">
            <v>1644000</v>
          </cell>
          <cell r="DN12">
            <v>0</v>
          </cell>
          <cell r="DO12">
            <v>3283000</v>
          </cell>
          <cell r="DP12">
            <v>0</v>
          </cell>
          <cell r="DQ12">
            <v>0</v>
          </cell>
          <cell r="DR12">
            <v>0</v>
          </cell>
          <cell r="DS12">
            <v>0</v>
          </cell>
          <cell r="DT12">
            <v>0</v>
          </cell>
          <cell r="DU12">
            <v>2262000</v>
          </cell>
          <cell r="DV12">
            <v>0</v>
          </cell>
          <cell r="DW12">
            <v>0</v>
          </cell>
          <cell r="DX12">
            <v>226200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463000</v>
          </cell>
          <cell r="EM12">
            <v>0</v>
          </cell>
          <cell r="EN12">
            <v>0</v>
          </cell>
          <cell r="EO12">
            <v>0</v>
          </cell>
          <cell r="EP12">
            <v>-651700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271000</v>
          </cell>
          <cell r="FG12">
            <v>0</v>
          </cell>
          <cell r="FH12">
            <v>0</v>
          </cell>
          <cell r="FI12">
            <v>0</v>
          </cell>
          <cell r="FJ12">
            <v>-5783000</v>
          </cell>
          <cell r="FK12">
            <v>21905000</v>
          </cell>
          <cell r="FL12">
            <v>0</v>
          </cell>
          <cell r="FM12">
            <v>21905000</v>
          </cell>
        </row>
        <row r="14">
          <cell r="A14" t="str">
            <v>Other (Income)</v>
          </cell>
          <cell r="C14">
            <v>818266</v>
          </cell>
          <cell r="D14">
            <v>0</v>
          </cell>
          <cell r="E14">
            <v>0</v>
          </cell>
          <cell r="F14">
            <v>1922</v>
          </cell>
          <cell r="G14">
            <v>0</v>
          </cell>
          <cell r="H14">
            <v>0</v>
          </cell>
          <cell r="I14">
            <v>820188</v>
          </cell>
          <cell r="J14">
            <v>87217</v>
          </cell>
          <cell r="K14">
            <v>385091</v>
          </cell>
          <cell r="L14">
            <v>2105</v>
          </cell>
          <cell r="M14">
            <v>2448</v>
          </cell>
          <cell r="N14">
            <v>0</v>
          </cell>
          <cell r="O14">
            <v>1656369</v>
          </cell>
          <cell r="P14">
            <v>0</v>
          </cell>
          <cell r="Q14">
            <v>2133230</v>
          </cell>
          <cell r="R14">
            <v>0</v>
          </cell>
          <cell r="S14">
            <v>213323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132547</v>
          </cell>
          <cell r="AL14">
            <v>19362</v>
          </cell>
          <cell r="AM14">
            <v>0</v>
          </cell>
          <cell r="AN14">
            <v>151909</v>
          </cell>
          <cell r="AO14">
            <v>0</v>
          </cell>
          <cell r="AP14">
            <v>151909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2569.800000000000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2569.8000000000002</v>
          </cell>
          <cell r="BJ14">
            <v>0</v>
          </cell>
          <cell r="BK14">
            <v>2569.8000000000002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50325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1553990</v>
          </cell>
          <cell r="BZ14">
            <v>30046</v>
          </cell>
          <cell r="CA14">
            <v>0</v>
          </cell>
          <cell r="CB14">
            <v>0</v>
          </cell>
          <cell r="CC14">
            <v>2087286</v>
          </cell>
          <cell r="CD14">
            <v>0</v>
          </cell>
          <cell r="CE14">
            <v>2087286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</v>
          </cell>
          <cell r="CL14">
            <v>0</v>
          </cell>
          <cell r="CM14">
            <v>0</v>
          </cell>
          <cell r="CN14">
            <v>0</v>
          </cell>
          <cell r="CO14">
            <v>-0.28000000000000003</v>
          </cell>
          <cell r="CP14">
            <v>0</v>
          </cell>
          <cell r="CQ14">
            <v>524928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A14">
            <v>524927.72</v>
          </cell>
          <cell r="DB14">
            <v>0</v>
          </cell>
          <cell r="DC14">
            <v>524927.72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  <cell r="DN14">
            <v>0</v>
          </cell>
          <cell r="DO14">
            <v>0</v>
          </cell>
          <cell r="DP14">
            <v>0</v>
          </cell>
          <cell r="DQ14">
            <v>0</v>
          </cell>
          <cell r="DR14">
            <v>0</v>
          </cell>
          <cell r="DS14">
            <v>0</v>
          </cell>
          <cell r="DT14">
            <v>0</v>
          </cell>
          <cell r="DU14">
            <v>0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-200000</v>
          </cell>
          <cell r="EM14">
            <v>0</v>
          </cell>
          <cell r="EN14">
            <v>0</v>
          </cell>
          <cell r="EO14">
            <v>0</v>
          </cell>
          <cell r="EP14">
            <v>85700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657000</v>
          </cell>
          <cell r="FK14">
            <v>657000</v>
          </cell>
          <cell r="FL14">
            <v>0</v>
          </cell>
          <cell r="FM14">
            <v>657000</v>
          </cell>
        </row>
        <row r="15">
          <cell r="A15" t="str">
            <v>Other Expense</v>
          </cell>
          <cell r="C15">
            <v>-400954</v>
          </cell>
          <cell r="D15">
            <v>0</v>
          </cell>
          <cell r="E15">
            <v>0</v>
          </cell>
          <cell r="F15">
            <v>0</v>
          </cell>
          <cell r="G15">
            <v>-198</v>
          </cell>
          <cell r="H15">
            <v>0</v>
          </cell>
          <cell r="I15">
            <v>-401152</v>
          </cell>
          <cell r="J15">
            <v>-87105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-3070</v>
          </cell>
          <cell r="P15">
            <v>0</v>
          </cell>
          <cell r="Q15">
            <v>-874120</v>
          </cell>
          <cell r="R15">
            <v>0</v>
          </cell>
          <cell r="S15">
            <v>-87412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-11364</v>
          </cell>
          <cell r="AL15">
            <v>0</v>
          </cell>
          <cell r="AM15">
            <v>0</v>
          </cell>
          <cell r="AN15">
            <v>-11364</v>
          </cell>
          <cell r="AO15">
            <v>0</v>
          </cell>
          <cell r="AP15">
            <v>-11364</v>
          </cell>
          <cell r="AQ15">
            <v>0</v>
          </cell>
          <cell r="AR15">
            <v>-162034.63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-162034.63</v>
          </cell>
          <cell r="AY15">
            <v>0</v>
          </cell>
          <cell r="AZ15">
            <v>0</v>
          </cell>
          <cell r="BA15">
            <v>0</v>
          </cell>
          <cell r="BB15">
            <v>-571194.87</v>
          </cell>
          <cell r="BC15">
            <v>-656160.61</v>
          </cell>
          <cell r="BD15">
            <v>0</v>
          </cell>
          <cell r="BE15">
            <v>434860.37</v>
          </cell>
          <cell r="BF15">
            <v>0</v>
          </cell>
          <cell r="BG15">
            <v>-6507</v>
          </cell>
          <cell r="BH15">
            <v>0</v>
          </cell>
          <cell r="BI15">
            <v>-799002.11</v>
          </cell>
          <cell r="BJ15">
            <v>0</v>
          </cell>
          <cell r="BK15">
            <v>-799002.11</v>
          </cell>
          <cell r="BL15">
            <v>0</v>
          </cell>
          <cell r="BM15">
            <v>0</v>
          </cell>
          <cell r="BN15">
            <v>-483962</v>
          </cell>
          <cell r="BO15">
            <v>0</v>
          </cell>
          <cell r="BP15">
            <v>-483962</v>
          </cell>
          <cell r="BQ15">
            <v>-1015103</v>
          </cell>
          <cell r="BR15">
            <v>-461380</v>
          </cell>
          <cell r="BS15">
            <v>0</v>
          </cell>
          <cell r="BT15">
            <v>-1953657</v>
          </cell>
          <cell r="BU15">
            <v>0</v>
          </cell>
          <cell r="BV15">
            <v>-936188</v>
          </cell>
          <cell r="BW15">
            <v>3052871</v>
          </cell>
          <cell r="BX15">
            <v>0</v>
          </cell>
          <cell r="BY15">
            <v>-353982</v>
          </cell>
          <cell r="BZ15">
            <v>-7437</v>
          </cell>
          <cell r="CA15">
            <v>0</v>
          </cell>
          <cell r="CB15">
            <v>0</v>
          </cell>
          <cell r="CC15">
            <v>-1674876</v>
          </cell>
          <cell r="CD15">
            <v>0</v>
          </cell>
          <cell r="CE15">
            <v>-1674876</v>
          </cell>
          <cell r="CF15">
            <v>-19775</v>
          </cell>
          <cell r="CG15">
            <v>-19775</v>
          </cell>
          <cell r="CH15">
            <v>0</v>
          </cell>
          <cell r="CI15">
            <v>0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0</v>
          </cell>
          <cell r="CP15">
            <v>0</v>
          </cell>
          <cell r="CQ15">
            <v>-588430</v>
          </cell>
          <cell r="CR15">
            <v>0</v>
          </cell>
          <cell r="CS15">
            <v>-890.33</v>
          </cell>
          <cell r="CT15">
            <v>0</v>
          </cell>
          <cell r="CU15">
            <v>-100.3</v>
          </cell>
          <cell r="CV15">
            <v>0</v>
          </cell>
          <cell r="CW15">
            <v>0</v>
          </cell>
          <cell r="CX15">
            <v>0</v>
          </cell>
          <cell r="CY15">
            <v>-1.95</v>
          </cell>
          <cell r="CZ15">
            <v>0</v>
          </cell>
          <cell r="DA15">
            <v>-589422.57999999996</v>
          </cell>
          <cell r="DB15">
            <v>0</v>
          </cell>
          <cell r="DC15">
            <v>-589422.57999999996</v>
          </cell>
          <cell r="DD15">
            <v>-2000</v>
          </cell>
          <cell r="DE15">
            <v>0</v>
          </cell>
          <cell r="DF15">
            <v>0</v>
          </cell>
          <cell r="DG15">
            <v>-2000</v>
          </cell>
          <cell r="DH15">
            <v>-320000</v>
          </cell>
          <cell r="DI15">
            <v>0</v>
          </cell>
          <cell r="DJ15">
            <v>-320000</v>
          </cell>
          <cell r="DK15">
            <v>-1000</v>
          </cell>
          <cell r="DL15">
            <v>0</v>
          </cell>
          <cell r="DM15">
            <v>-1000</v>
          </cell>
          <cell r="DN15">
            <v>0</v>
          </cell>
          <cell r="DO15">
            <v>-200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-35000</v>
          </cell>
          <cell r="DV15">
            <v>0</v>
          </cell>
          <cell r="DW15">
            <v>0</v>
          </cell>
          <cell r="DX15">
            <v>-3500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-1524300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-15243000</v>
          </cell>
          <cell r="FK15">
            <v>-15602000</v>
          </cell>
          <cell r="FL15">
            <v>0</v>
          </cell>
          <cell r="FM15">
            <v>-15602000</v>
          </cell>
        </row>
        <row r="16">
          <cell r="A16" t="str">
            <v>Interest (Income)</v>
          </cell>
          <cell r="C16">
            <v>387250</v>
          </cell>
          <cell r="D16">
            <v>0</v>
          </cell>
          <cell r="E16">
            <v>0</v>
          </cell>
          <cell r="F16">
            <v>185</v>
          </cell>
          <cell r="G16">
            <v>0</v>
          </cell>
          <cell r="H16">
            <v>0</v>
          </cell>
          <cell r="I16">
            <v>387435</v>
          </cell>
          <cell r="J16">
            <v>6723</v>
          </cell>
          <cell r="K16">
            <v>5868</v>
          </cell>
          <cell r="L16">
            <v>280210</v>
          </cell>
          <cell r="M16">
            <v>0</v>
          </cell>
          <cell r="N16">
            <v>0</v>
          </cell>
          <cell r="O16">
            <v>575426</v>
          </cell>
          <cell r="P16">
            <v>-280038</v>
          </cell>
          <cell r="Q16">
            <v>588189</v>
          </cell>
          <cell r="R16">
            <v>0</v>
          </cell>
          <cell r="S16">
            <v>588189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1263971</v>
          </cell>
          <cell r="AC16">
            <v>0</v>
          </cell>
          <cell r="AE16">
            <v>1263971</v>
          </cell>
          <cell r="AF16">
            <v>-1263971</v>
          </cell>
          <cell r="AG16">
            <v>0</v>
          </cell>
          <cell r="AH16">
            <v>0</v>
          </cell>
          <cell r="AI16">
            <v>0</v>
          </cell>
          <cell r="AJ16">
            <v>3556014</v>
          </cell>
          <cell r="AL16">
            <v>29385713</v>
          </cell>
          <cell r="AM16">
            <v>-29385713</v>
          </cell>
          <cell r="AN16">
            <v>3556014</v>
          </cell>
          <cell r="AO16">
            <v>0</v>
          </cell>
          <cell r="AP16">
            <v>3556014</v>
          </cell>
          <cell r="AQ16">
            <v>0</v>
          </cell>
          <cell r="AR16">
            <v>1979707.37</v>
          </cell>
          <cell r="AS16">
            <v>0</v>
          </cell>
          <cell r="AT16">
            <v>100</v>
          </cell>
          <cell r="AU16">
            <v>8148</v>
          </cell>
          <cell r="AV16">
            <v>0</v>
          </cell>
          <cell r="AW16">
            <v>0</v>
          </cell>
          <cell r="AX16">
            <v>1987955.37</v>
          </cell>
          <cell r="AY16">
            <v>0</v>
          </cell>
          <cell r="AZ16">
            <v>0</v>
          </cell>
          <cell r="BA16">
            <v>0</v>
          </cell>
          <cell r="BB16">
            <v>0</v>
          </cell>
          <cell r="BC16">
            <v>4137476.75</v>
          </cell>
          <cell r="BD16">
            <v>3900000</v>
          </cell>
          <cell r="BE16">
            <v>0</v>
          </cell>
          <cell r="BF16">
            <v>0</v>
          </cell>
          <cell r="BG16">
            <v>0</v>
          </cell>
          <cell r="BH16">
            <v>-7800000</v>
          </cell>
          <cell r="BI16">
            <v>237476.75</v>
          </cell>
          <cell r="BJ16">
            <v>0</v>
          </cell>
          <cell r="BK16">
            <v>237476.75</v>
          </cell>
          <cell r="BL16">
            <v>0</v>
          </cell>
          <cell r="BM16">
            <v>2065</v>
          </cell>
          <cell r="BN16">
            <v>11011</v>
          </cell>
          <cell r="BO16">
            <v>0</v>
          </cell>
          <cell r="BP16">
            <v>13076</v>
          </cell>
          <cell r="BQ16">
            <v>1146359</v>
          </cell>
          <cell r="BR16">
            <v>7090625</v>
          </cell>
          <cell r="BS16">
            <v>0</v>
          </cell>
          <cell r="BT16">
            <v>1252440</v>
          </cell>
          <cell r="BU16">
            <v>0</v>
          </cell>
          <cell r="BV16">
            <v>0</v>
          </cell>
          <cell r="BW16">
            <v>0</v>
          </cell>
          <cell r="BX16">
            <v>7327475</v>
          </cell>
          <cell r="BY16">
            <v>1300678</v>
          </cell>
          <cell r="BZ16">
            <v>0</v>
          </cell>
          <cell r="CA16">
            <v>0</v>
          </cell>
          <cell r="CB16">
            <v>-17053749</v>
          </cell>
          <cell r="CC16">
            <v>1063828</v>
          </cell>
          <cell r="CD16">
            <v>0</v>
          </cell>
          <cell r="CE16">
            <v>1063828</v>
          </cell>
          <cell r="CF16">
            <v>0</v>
          </cell>
          <cell r="CG16">
            <v>0</v>
          </cell>
          <cell r="CH16">
            <v>20130</v>
          </cell>
          <cell r="CI16">
            <v>0</v>
          </cell>
          <cell r="CJ16">
            <v>0</v>
          </cell>
          <cell r="CK16">
            <v>0</v>
          </cell>
          <cell r="CL16">
            <v>20130</v>
          </cell>
          <cell r="CM16">
            <v>0</v>
          </cell>
          <cell r="CN16">
            <v>20130</v>
          </cell>
          <cell r="CO16">
            <v>1570.48</v>
          </cell>
          <cell r="CP16">
            <v>0</v>
          </cell>
          <cell r="CQ16">
            <v>393114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3566664.92</v>
          </cell>
          <cell r="CZ16">
            <v>-3566664.92</v>
          </cell>
          <cell r="DA16">
            <v>394684.48</v>
          </cell>
          <cell r="DB16">
            <v>0</v>
          </cell>
          <cell r="DC16">
            <v>394684.48</v>
          </cell>
          <cell r="DD16">
            <v>15000</v>
          </cell>
          <cell r="DE16">
            <v>0</v>
          </cell>
          <cell r="DF16">
            <v>0</v>
          </cell>
          <cell r="DG16">
            <v>15000</v>
          </cell>
          <cell r="DH16">
            <v>50000</v>
          </cell>
          <cell r="DI16">
            <v>0</v>
          </cell>
          <cell r="DJ16">
            <v>50000</v>
          </cell>
          <cell r="DK16">
            <v>53000</v>
          </cell>
          <cell r="DL16">
            <v>0</v>
          </cell>
          <cell r="DM16">
            <v>53000</v>
          </cell>
          <cell r="DN16">
            <v>0</v>
          </cell>
          <cell r="DO16">
            <v>106000</v>
          </cell>
          <cell r="DP16">
            <v>0</v>
          </cell>
          <cell r="DQ16">
            <v>0</v>
          </cell>
          <cell r="DR16">
            <v>0</v>
          </cell>
          <cell r="DS16">
            <v>0</v>
          </cell>
          <cell r="DT16">
            <v>0</v>
          </cell>
          <cell r="DU16">
            <v>38000</v>
          </cell>
          <cell r="DV16">
            <v>0</v>
          </cell>
          <cell r="DW16">
            <v>0</v>
          </cell>
          <cell r="DX16">
            <v>3800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151000</v>
          </cell>
          <cell r="EQ16">
            <v>0</v>
          </cell>
          <cell r="ER16">
            <v>0</v>
          </cell>
          <cell r="ES16">
            <v>999000</v>
          </cell>
          <cell r="ET16">
            <v>0</v>
          </cell>
          <cell r="EU16">
            <v>10900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46500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1724000</v>
          </cell>
          <cell r="FK16">
            <v>1933000</v>
          </cell>
          <cell r="FL16">
            <v>-998000</v>
          </cell>
          <cell r="FM16">
            <v>935000</v>
          </cell>
        </row>
        <row r="17">
          <cell r="A17" t="str">
            <v>Interest Expense</v>
          </cell>
          <cell r="C17">
            <v>-19000637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-19000637</v>
          </cell>
          <cell r="J17">
            <v>0</v>
          </cell>
          <cell r="K17">
            <v>0</v>
          </cell>
          <cell r="L17">
            <v>-280038</v>
          </cell>
          <cell r="M17">
            <v>0</v>
          </cell>
          <cell r="N17">
            <v>0</v>
          </cell>
          <cell r="O17">
            <v>-10571296</v>
          </cell>
          <cell r="P17">
            <v>280038</v>
          </cell>
          <cell r="Q17">
            <v>-10571296</v>
          </cell>
          <cell r="R17">
            <v>0</v>
          </cell>
          <cell r="S17">
            <v>-10571296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-3134237</v>
          </cell>
          <cell r="AA17">
            <v>0</v>
          </cell>
          <cell r="AB17">
            <v>0</v>
          </cell>
          <cell r="AC17">
            <v>0</v>
          </cell>
          <cell r="AE17">
            <v>-3134237</v>
          </cell>
          <cell r="AF17">
            <v>1263971</v>
          </cell>
          <cell r="AG17">
            <v>-1870266</v>
          </cell>
          <cell r="AH17">
            <v>-29385713</v>
          </cell>
          <cell r="AI17">
            <v>0</v>
          </cell>
          <cell r="AJ17">
            <v>-22047376</v>
          </cell>
          <cell r="AL17">
            <v>-31498546</v>
          </cell>
          <cell r="AM17">
            <v>29385713</v>
          </cell>
          <cell r="AN17">
            <v>-53545922</v>
          </cell>
          <cell r="AO17">
            <v>29385713</v>
          </cell>
          <cell r="AP17">
            <v>-24160209</v>
          </cell>
          <cell r="AQ17">
            <v>0</v>
          </cell>
          <cell r="AR17">
            <v>-49755133.25</v>
          </cell>
          <cell r="AS17">
            <v>0</v>
          </cell>
          <cell r="AT17">
            <v>-28</v>
          </cell>
          <cell r="AU17">
            <v>-527</v>
          </cell>
          <cell r="AV17">
            <v>-19141102</v>
          </cell>
          <cell r="AW17">
            <v>0</v>
          </cell>
          <cell r="AX17">
            <v>-68896790.25</v>
          </cell>
          <cell r="AY17">
            <v>0</v>
          </cell>
          <cell r="AZ17">
            <v>0</v>
          </cell>
          <cell r="BA17">
            <v>0</v>
          </cell>
          <cell r="BB17">
            <v>-4400787</v>
          </cell>
          <cell r="BC17">
            <v>-7483058.0800000001</v>
          </cell>
          <cell r="BD17">
            <v>-3900000</v>
          </cell>
          <cell r="BE17">
            <v>-8.69</v>
          </cell>
          <cell r="BF17">
            <v>0</v>
          </cell>
          <cell r="BG17">
            <v>0</v>
          </cell>
          <cell r="BH17">
            <v>7800000</v>
          </cell>
          <cell r="BI17">
            <v>-7983853.7699999996</v>
          </cell>
          <cell r="BJ17">
            <v>0</v>
          </cell>
          <cell r="BK17">
            <v>-7983853.7699999996</v>
          </cell>
          <cell r="BL17">
            <v>0</v>
          </cell>
          <cell r="BM17">
            <v>-112</v>
          </cell>
          <cell r="BN17">
            <v>-12851</v>
          </cell>
          <cell r="BO17">
            <v>0</v>
          </cell>
          <cell r="BP17">
            <v>-12963</v>
          </cell>
          <cell r="BQ17">
            <v>0</v>
          </cell>
          <cell r="BR17">
            <v>-12523813</v>
          </cell>
          <cell r="BS17">
            <v>0</v>
          </cell>
          <cell r="BT17">
            <v>0</v>
          </cell>
          <cell r="BU17">
            <v>0</v>
          </cell>
          <cell r="BV17">
            <v>-9726274</v>
          </cell>
          <cell r="BW17">
            <v>-431160</v>
          </cell>
          <cell r="BX17">
            <v>-7327475</v>
          </cell>
          <cell r="BY17">
            <v>-4290414</v>
          </cell>
          <cell r="BZ17">
            <v>-7373307</v>
          </cell>
          <cell r="CA17">
            <v>0</v>
          </cell>
          <cell r="CB17">
            <v>17053749</v>
          </cell>
          <cell r="CC17">
            <v>-24618694</v>
          </cell>
          <cell r="CD17">
            <v>0</v>
          </cell>
          <cell r="CE17">
            <v>-24618694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CJ17">
            <v>0</v>
          </cell>
          <cell r="CK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P17">
            <v>0</v>
          </cell>
          <cell r="CQ17">
            <v>-22855603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-3566664.92</v>
          </cell>
          <cell r="CW17">
            <v>0</v>
          </cell>
          <cell r="CX17">
            <v>0</v>
          </cell>
          <cell r="CY17">
            <v>0</v>
          </cell>
          <cell r="CZ17">
            <v>3566664.92</v>
          </cell>
          <cell r="DA17">
            <v>-22855603</v>
          </cell>
          <cell r="DB17">
            <v>0</v>
          </cell>
          <cell r="DC17">
            <v>-22855603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-1287000</v>
          </cell>
          <cell r="DI17">
            <v>0</v>
          </cell>
          <cell r="DJ17">
            <v>-1287000</v>
          </cell>
          <cell r="DK17">
            <v>166000</v>
          </cell>
          <cell r="DL17">
            <v>0</v>
          </cell>
          <cell r="DM17">
            <v>-165000</v>
          </cell>
          <cell r="DN17">
            <v>0</v>
          </cell>
          <cell r="DO17">
            <v>100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-2005000</v>
          </cell>
          <cell r="DV17">
            <v>0</v>
          </cell>
          <cell r="DW17">
            <v>0</v>
          </cell>
          <cell r="DX17">
            <v>-200500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-1498000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-14980000</v>
          </cell>
          <cell r="FK17">
            <v>-18271000</v>
          </cell>
          <cell r="FL17">
            <v>998000</v>
          </cell>
          <cell r="FM17">
            <v>-17273000</v>
          </cell>
        </row>
        <row r="18">
          <cell r="A18" t="str">
            <v>Foreign Currency (Gain)/Loss</v>
          </cell>
          <cell r="C18">
            <v>-18667624</v>
          </cell>
          <cell r="D18">
            <v>0</v>
          </cell>
          <cell r="E18">
            <v>0</v>
          </cell>
          <cell r="F18">
            <v>0</v>
          </cell>
          <cell r="G18">
            <v>9438</v>
          </cell>
          <cell r="H18">
            <v>0</v>
          </cell>
          <cell r="I18">
            <v>-18658186</v>
          </cell>
          <cell r="J18">
            <v>38288</v>
          </cell>
          <cell r="K18">
            <v>-33661</v>
          </cell>
          <cell r="L18">
            <v>-1182</v>
          </cell>
          <cell r="M18">
            <v>337</v>
          </cell>
          <cell r="N18">
            <v>0</v>
          </cell>
          <cell r="O18">
            <v>-166771</v>
          </cell>
          <cell r="P18">
            <v>0</v>
          </cell>
          <cell r="Q18">
            <v>-162989</v>
          </cell>
          <cell r="R18">
            <v>0</v>
          </cell>
          <cell r="S18">
            <v>-162989</v>
          </cell>
          <cell r="T18">
            <v>0</v>
          </cell>
          <cell r="U18">
            <v>-22677</v>
          </cell>
          <cell r="V18">
            <v>-22677</v>
          </cell>
          <cell r="W18">
            <v>0</v>
          </cell>
          <cell r="X18">
            <v>-22677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-2360514</v>
          </cell>
          <cell r="AL18">
            <v>0</v>
          </cell>
          <cell r="AM18">
            <v>0</v>
          </cell>
          <cell r="AN18">
            <v>-2360514</v>
          </cell>
          <cell r="AO18">
            <v>0</v>
          </cell>
          <cell r="AP18">
            <v>-2360514</v>
          </cell>
          <cell r="AQ18">
            <v>0</v>
          </cell>
          <cell r="AR18">
            <v>0</v>
          </cell>
          <cell r="AS18">
            <v>0</v>
          </cell>
          <cell r="AT18">
            <v>86</v>
          </cell>
          <cell r="AU18">
            <v>533</v>
          </cell>
          <cell r="AV18">
            <v>2215</v>
          </cell>
          <cell r="AW18">
            <v>0</v>
          </cell>
          <cell r="AX18">
            <v>2834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J18">
            <v>0</v>
          </cell>
          <cell r="CK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A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U18">
            <v>-3000</v>
          </cell>
          <cell r="DV18">
            <v>0</v>
          </cell>
          <cell r="DW18">
            <v>0</v>
          </cell>
          <cell r="DX18">
            <v>-300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-1000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-10000</v>
          </cell>
          <cell r="FK18">
            <v>-13000</v>
          </cell>
          <cell r="FL18">
            <v>0</v>
          </cell>
          <cell r="FM18">
            <v>-13000</v>
          </cell>
        </row>
        <row r="19">
          <cell r="A19" t="str">
            <v>Commodity Derivatives - (Gain)/Loss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A19">
            <v>0</v>
          </cell>
          <cell r="CB19">
            <v>0</v>
          </cell>
          <cell r="CC19">
            <v>0</v>
          </cell>
          <cell r="CD19">
            <v>0</v>
          </cell>
          <cell r="CE19">
            <v>0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CJ19">
            <v>0</v>
          </cell>
          <cell r="CK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A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>
            <v>0</v>
          </cell>
          <cell r="DO19">
            <v>0</v>
          </cell>
          <cell r="DP19">
            <v>0</v>
          </cell>
          <cell r="DQ19">
            <v>0</v>
          </cell>
          <cell r="DR19">
            <v>0</v>
          </cell>
          <cell r="DS19">
            <v>0</v>
          </cell>
          <cell r="DT19">
            <v>0</v>
          </cell>
          <cell r="DU19">
            <v>0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</row>
        <row r="20">
          <cell r="A20" t="str">
            <v>Equity In Earnings - Gain/(Loss)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A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  <cell r="DN20">
            <v>0</v>
          </cell>
          <cell r="DO20">
            <v>0</v>
          </cell>
          <cell r="DQ20">
            <v>2369750</v>
          </cell>
          <cell r="DR20">
            <v>0</v>
          </cell>
          <cell r="DS20">
            <v>0</v>
          </cell>
          <cell r="DT20">
            <v>2369750</v>
          </cell>
          <cell r="DU20">
            <v>0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C20">
            <v>292250</v>
          </cell>
          <cell r="ED20">
            <v>0</v>
          </cell>
          <cell r="EE20">
            <v>0</v>
          </cell>
          <cell r="EF20">
            <v>292250</v>
          </cell>
          <cell r="EG20">
            <v>0</v>
          </cell>
          <cell r="EI20">
            <v>31502000</v>
          </cell>
          <cell r="EJ20">
            <v>0</v>
          </cell>
          <cell r="EK20">
            <v>3150200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-331500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1100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-3304000</v>
          </cell>
          <cell r="FK20">
            <v>30860000</v>
          </cell>
          <cell r="FL20">
            <v>0</v>
          </cell>
          <cell r="FM20">
            <v>30860000</v>
          </cell>
        </row>
        <row r="21">
          <cell r="A21" t="str">
            <v>Income Before Taxes &amp; Minority Int</v>
          </cell>
          <cell r="C21">
            <v>-17525267</v>
          </cell>
          <cell r="D21">
            <v>0</v>
          </cell>
          <cell r="E21">
            <v>1</v>
          </cell>
          <cell r="F21">
            <v>-53449</v>
          </cell>
          <cell r="G21">
            <v>9240</v>
          </cell>
          <cell r="H21">
            <v>0</v>
          </cell>
          <cell r="I21">
            <v>-17569475</v>
          </cell>
          <cell r="J21">
            <v>1026181</v>
          </cell>
          <cell r="K21">
            <v>616436</v>
          </cell>
          <cell r="L21">
            <v>-2326</v>
          </cell>
          <cell r="M21">
            <v>2785</v>
          </cell>
          <cell r="N21">
            <v>0</v>
          </cell>
          <cell r="O21">
            <v>6029175</v>
          </cell>
          <cell r="P21">
            <v>0</v>
          </cell>
          <cell r="Q21">
            <v>7672251</v>
          </cell>
          <cell r="R21">
            <v>0</v>
          </cell>
          <cell r="S21">
            <v>7672251</v>
          </cell>
          <cell r="T21">
            <v>-3082</v>
          </cell>
          <cell r="U21">
            <v>85976</v>
          </cell>
          <cell r="V21">
            <v>82894</v>
          </cell>
          <cell r="W21">
            <v>0</v>
          </cell>
          <cell r="X21">
            <v>82894</v>
          </cell>
          <cell r="Y21">
            <v>-2053823</v>
          </cell>
          <cell r="Z21">
            <v>-1080414</v>
          </cell>
          <cell r="AA21">
            <v>0</v>
          </cell>
          <cell r="AB21">
            <v>1263971</v>
          </cell>
          <cell r="AC21">
            <v>0</v>
          </cell>
          <cell r="AD21">
            <v>0</v>
          </cell>
          <cell r="AE21">
            <v>-1870266</v>
          </cell>
          <cell r="AF21">
            <v>0</v>
          </cell>
          <cell r="AG21">
            <v>-1870266</v>
          </cell>
          <cell r="AH21">
            <v>-30839282</v>
          </cell>
          <cell r="AI21">
            <v>119142</v>
          </cell>
          <cell r="AJ21">
            <v>-5522104</v>
          </cell>
          <cell r="AL21">
            <v>-2093471</v>
          </cell>
          <cell r="AM21">
            <v>0</v>
          </cell>
          <cell r="AN21">
            <v>-38335715</v>
          </cell>
          <cell r="AO21">
            <v>29373768</v>
          </cell>
          <cell r="AP21">
            <v>-8961947</v>
          </cell>
          <cell r="AQ21">
            <v>-72260</v>
          </cell>
          <cell r="AR21">
            <v>41906880.780000001</v>
          </cell>
          <cell r="AS21">
            <v>2000544</v>
          </cell>
          <cell r="AT21">
            <v>158</v>
          </cell>
          <cell r="AU21">
            <v>8154</v>
          </cell>
          <cell r="AV21">
            <v>-19138887</v>
          </cell>
          <cell r="AW21">
            <v>0</v>
          </cell>
          <cell r="AX21">
            <v>24704589.780000001</v>
          </cell>
          <cell r="AY21">
            <v>3361414</v>
          </cell>
          <cell r="AZ21">
            <v>3361414</v>
          </cell>
          <cell r="BA21">
            <v>-1349309.504</v>
          </cell>
          <cell r="BB21">
            <v>-5030094.87</v>
          </cell>
          <cell r="BC21">
            <v>16570069.194200011</v>
          </cell>
          <cell r="BD21">
            <v>0</v>
          </cell>
          <cell r="BE21">
            <v>1360576.6800000002</v>
          </cell>
          <cell r="BF21">
            <v>0</v>
          </cell>
          <cell r="BG21">
            <v>-6507</v>
          </cell>
          <cell r="BH21">
            <v>0</v>
          </cell>
          <cell r="BI21">
            <v>11544734.500200003</v>
          </cell>
          <cell r="BJ21">
            <v>0</v>
          </cell>
          <cell r="BK21">
            <v>11544734.500200003</v>
          </cell>
          <cell r="BL21">
            <v>0</v>
          </cell>
          <cell r="BM21">
            <v>343087</v>
          </cell>
          <cell r="BN21">
            <v>-347356</v>
          </cell>
          <cell r="BO21">
            <v>0</v>
          </cell>
          <cell r="BP21">
            <v>-4269</v>
          </cell>
          <cell r="BQ21">
            <v>-239765</v>
          </cell>
          <cell r="BR21">
            <v>28521777</v>
          </cell>
          <cell r="BS21">
            <v>0</v>
          </cell>
          <cell r="BT21">
            <v>-701217</v>
          </cell>
          <cell r="BU21">
            <v>0</v>
          </cell>
          <cell r="BV21">
            <v>-10662462</v>
          </cell>
          <cell r="BW21">
            <v>1558413</v>
          </cell>
          <cell r="BX21">
            <v>-105249</v>
          </cell>
          <cell r="BY21">
            <v>10279498</v>
          </cell>
          <cell r="BZ21">
            <v>-7350698</v>
          </cell>
          <cell r="CA21">
            <v>0</v>
          </cell>
          <cell r="CB21">
            <v>0</v>
          </cell>
          <cell r="CC21">
            <v>21300297</v>
          </cell>
          <cell r="CD21">
            <v>0</v>
          </cell>
          <cell r="CE21">
            <v>21300297</v>
          </cell>
          <cell r="CF21">
            <v>346305</v>
          </cell>
          <cell r="CG21">
            <v>346305</v>
          </cell>
          <cell r="CH21">
            <v>20130</v>
          </cell>
          <cell r="CI21">
            <v>0</v>
          </cell>
          <cell r="CJ21">
            <v>0</v>
          </cell>
          <cell r="CK21">
            <v>0</v>
          </cell>
          <cell r="CL21">
            <v>20130</v>
          </cell>
          <cell r="CM21">
            <v>0</v>
          </cell>
          <cell r="CN21">
            <v>20130</v>
          </cell>
          <cell r="CO21">
            <v>-909908.78</v>
          </cell>
          <cell r="CP21">
            <v>0</v>
          </cell>
          <cell r="CQ21">
            <v>21859034.24000001</v>
          </cell>
          <cell r="CR21">
            <v>917210</v>
          </cell>
          <cell r="CS21">
            <v>-1035.33</v>
          </cell>
          <cell r="CT21">
            <v>0</v>
          </cell>
          <cell r="CU21">
            <v>2592739.98</v>
          </cell>
          <cell r="CV21">
            <v>-3671989.4</v>
          </cell>
          <cell r="CW21">
            <v>0</v>
          </cell>
          <cell r="CX21">
            <v>0</v>
          </cell>
          <cell r="CY21">
            <v>3566662.9699999997</v>
          </cell>
          <cell r="CZ21">
            <v>0</v>
          </cell>
          <cell r="DA21">
            <v>24352713.68</v>
          </cell>
          <cell r="DB21">
            <v>0</v>
          </cell>
          <cell r="DC21">
            <v>24352713.68</v>
          </cell>
          <cell r="DD21">
            <v>1967000</v>
          </cell>
          <cell r="DE21">
            <v>0</v>
          </cell>
          <cell r="DF21">
            <v>0</v>
          </cell>
          <cell r="DG21">
            <v>1967000</v>
          </cell>
          <cell r="DH21">
            <v>18632000</v>
          </cell>
          <cell r="DI21">
            <v>0</v>
          </cell>
          <cell r="DJ21">
            <v>18632000</v>
          </cell>
          <cell r="DK21">
            <v>1857000</v>
          </cell>
          <cell r="DL21">
            <v>0</v>
          </cell>
          <cell r="DM21">
            <v>1531000</v>
          </cell>
          <cell r="DN21">
            <v>0</v>
          </cell>
          <cell r="DO21">
            <v>3388000</v>
          </cell>
          <cell r="DP21">
            <v>0</v>
          </cell>
          <cell r="DQ21">
            <v>2369750</v>
          </cell>
          <cell r="DR21">
            <v>0</v>
          </cell>
          <cell r="DS21">
            <v>0</v>
          </cell>
          <cell r="DT21">
            <v>2369750</v>
          </cell>
          <cell r="DU21">
            <v>257000</v>
          </cell>
          <cell r="DV21">
            <v>0</v>
          </cell>
          <cell r="DW21">
            <v>0</v>
          </cell>
          <cell r="DX21">
            <v>25700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292250</v>
          </cell>
          <cell r="ED21">
            <v>0</v>
          </cell>
          <cell r="EE21">
            <v>0</v>
          </cell>
          <cell r="EF21">
            <v>292250</v>
          </cell>
          <cell r="EG21">
            <v>0</v>
          </cell>
          <cell r="EH21">
            <v>0</v>
          </cell>
          <cell r="EI21">
            <v>31502000</v>
          </cell>
          <cell r="EJ21">
            <v>0</v>
          </cell>
          <cell r="EK21">
            <v>31502000</v>
          </cell>
          <cell r="EL21">
            <v>263000</v>
          </cell>
          <cell r="EM21">
            <v>0</v>
          </cell>
          <cell r="EN21">
            <v>0</v>
          </cell>
          <cell r="EO21">
            <v>0</v>
          </cell>
          <cell r="EP21">
            <v>-39057000</v>
          </cell>
          <cell r="EQ21">
            <v>0</v>
          </cell>
          <cell r="ER21">
            <v>0</v>
          </cell>
          <cell r="ES21">
            <v>999000</v>
          </cell>
          <cell r="ET21">
            <v>0</v>
          </cell>
          <cell r="EU21">
            <v>10900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47600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271000</v>
          </cell>
          <cell r="FG21">
            <v>0</v>
          </cell>
          <cell r="FH21">
            <v>0</v>
          </cell>
          <cell r="FI21">
            <v>0</v>
          </cell>
          <cell r="FJ21">
            <v>-36939000</v>
          </cell>
          <cell r="FK21">
            <v>21469000</v>
          </cell>
          <cell r="FL21">
            <v>0</v>
          </cell>
          <cell r="FM21">
            <v>21469000</v>
          </cell>
        </row>
        <row r="23">
          <cell r="A23" t="str">
            <v>Minority Interest Gross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-2918364.95</v>
          </cell>
          <cell r="P23">
            <v>0</v>
          </cell>
          <cell r="Q23">
            <v>-2918364.95</v>
          </cell>
          <cell r="R23">
            <v>0</v>
          </cell>
          <cell r="S23">
            <v>-2918364.95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-1063862</v>
          </cell>
          <cell r="Z23">
            <v>0</v>
          </cell>
          <cell r="AA23">
            <v>0</v>
          </cell>
          <cell r="AB23">
            <v>0</v>
          </cell>
          <cell r="AE23">
            <v>-1063862</v>
          </cell>
          <cell r="AF23">
            <v>1063865.93</v>
          </cell>
          <cell r="AG23">
            <v>3.93</v>
          </cell>
          <cell r="AH23">
            <v>0</v>
          </cell>
          <cell r="AI23">
            <v>0</v>
          </cell>
          <cell r="AJ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-4663174.4293</v>
          </cell>
          <cell r="BD23">
            <v>0</v>
          </cell>
          <cell r="BE23">
            <v>0</v>
          </cell>
          <cell r="BF23">
            <v>271029</v>
          </cell>
          <cell r="BG23">
            <v>0</v>
          </cell>
          <cell r="BH23">
            <v>0</v>
          </cell>
          <cell r="BI23">
            <v>-4392145.4293</v>
          </cell>
          <cell r="BJ23">
            <v>-271029</v>
          </cell>
          <cell r="BK23">
            <v>-4663174.4293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-7099070.2953000003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-1119437.3322000001</v>
          </cell>
          <cell r="BZ23">
            <v>0</v>
          </cell>
          <cell r="CA23">
            <v>0</v>
          </cell>
          <cell r="CB23">
            <v>0</v>
          </cell>
          <cell r="CC23">
            <v>-8218507.6275000004</v>
          </cell>
          <cell r="CD23">
            <v>-22333.207499999553</v>
          </cell>
          <cell r="CE23">
            <v>-8240840.835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0</v>
          </cell>
          <cell r="CM23">
            <v>-7045.5</v>
          </cell>
          <cell r="CN23">
            <v>-7045.5</v>
          </cell>
          <cell r="CO23">
            <v>0</v>
          </cell>
          <cell r="CP23">
            <v>0</v>
          </cell>
          <cell r="CQ23">
            <v>-11148107.462400001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A23">
            <v>-11148107.462400001</v>
          </cell>
          <cell r="DB23">
            <v>0</v>
          </cell>
          <cell r="DC23">
            <v>-11148107.462400001</v>
          </cell>
          <cell r="DD23">
            <v>-963830</v>
          </cell>
          <cell r="DE23">
            <v>0</v>
          </cell>
          <cell r="DF23">
            <v>0</v>
          </cell>
          <cell r="DG23">
            <v>-963830</v>
          </cell>
          <cell r="DH23">
            <v>-5589600.0000000009</v>
          </cell>
          <cell r="DI23">
            <v>718000</v>
          </cell>
          <cell r="DJ23">
            <v>-4871600.0000000009</v>
          </cell>
          <cell r="DK23">
            <v>-557100.00000000012</v>
          </cell>
          <cell r="DL23">
            <v>0</v>
          </cell>
          <cell r="DM23">
            <v>-459300.00000000006</v>
          </cell>
          <cell r="DN23">
            <v>0</v>
          </cell>
          <cell r="DO23">
            <v>-1016400.0000000002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-73887.5</v>
          </cell>
          <cell r="DV23">
            <v>0</v>
          </cell>
          <cell r="DW23">
            <v>0</v>
          </cell>
          <cell r="DX23">
            <v>-73887.5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-7700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-77000</v>
          </cell>
          <cell r="FK23">
            <v>-7002717.5000000009</v>
          </cell>
          <cell r="FL23">
            <v>0</v>
          </cell>
          <cell r="FM23">
            <v>-7002717.5</v>
          </cell>
        </row>
        <row r="24">
          <cell r="A24" t="str">
            <v>Total Discontinued Operations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-87222986.859999999</v>
          </cell>
          <cell r="Z24">
            <v>529703</v>
          </cell>
          <cell r="AA24">
            <v>178982819</v>
          </cell>
          <cell r="AB24">
            <v>79616604</v>
          </cell>
          <cell r="AC24">
            <v>86864621</v>
          </cell>
          <cell r="AD24">
            <v>-259894397</v>
          </cell>
          <cell r="AE24">
            <v>-1123636.8600000143</v>
          </cell>
          <cell r="AG24">
            <v>-1123636.8600000143</v>
          </cell>
          <cell r="AH24">
            <v>0</v>
          </cell>
          <cell r="AI24">
            <v>0</v>
          </cell>
          <cell r="AJ24">
            <v>0</v>
          </cell>
          <cell r="AL24">
            <v>0</v>
          </cell>
          <cell r="AM24">
            <v>0</v>
          </cell>
          <cell r="AN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A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N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A24">
            <v>0</v>
          </cell>
          <cell r="CB24">
            <v>0</v>
          </cell>
          <cell r="CC24">
            <v>0</v>
          </cell>
          <cell r="CD24">
            <v>0</v>
          </cell>
          <cell r="CE24">
            <v>0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J24">
            <v>0</v>
          </cell>
          <cell r="CK24">
            <v>0</v>
          </cell>
          <cell r="CL24">
            <v>0</v>
          </cell>
          <cell r="CM24">
            <v>0</v>
          </cell>
          <cell r="CN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A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  <cell r="DN24">
            <v>0</v>
          </cell>
          <cell r="DO24">
            <v>0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0</v>
          </cell>
          <cell r="DU24">
            <v>0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</row>
        <row r="25">
          <cell r="A25" t="str">
            <v>Chng In Acct Principle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A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N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A25">
            <v>0</v>
          </cell>
          <cell r="CB25">
            <v>0</v>
          </cell>
          <cell r="CC25">
            <v>0</v>
          </cell>
          <cell r="CD25">
            <v>0</v>
          </cell>
          <cell r="CE25">
            <v>0</v>
          </cell>
          <cell r="CF25">
            <v>0</v>
          </cell>
          <cell r="CG25">
            <v>0</v>
          </cell>
          <cell r="CH25">
            <v>0</v>
          </cell>
          <cell r="CI25">
            <v>0</v>
          </cell>
          <cell r="CJ25">
            <v>0</v>
          </cell>
          <cell r="CK25">
            <v>0</v>
          </cell>
          <cell r="CL25">
            <v>0</v>
          </cell>
          <cell r="CM25">
            <v>0</v>
          </cell>
          <cell r="CN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A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  <cell r="DN25">
            <v>0</v>
          </cell>
          <cell r="DO25">
            <v>0</v>
          </cell>
          <cell r="DP25">
            <v>0</v>
          </cell>
          <cell r="DQ25">
            <v>0</v>
          </cell>
          <cell r="DR25">
            <v>0</v>
          </cell>
          <cell r="DS25">
            <v>0</v>
          </cell>
          <cell r="DT25">
            <v>0</v>
          </cell>
          <cell r="DU25">
            <v>0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</row>
        <row r="26">
          <cell r="A26" t="str">
            <v>Extraordinary Items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A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0</v>
          </cell>
          <cell r="CD26">
            <v>0</v>
          </cell>
          <cell r="CE26">
            <v>0</v>
          </cell>
          <cell r="CF26">
            <v>0</v>
          </cell>
          <cell r="CG26">
            <v>0</v>
          </cell>
          <cell r="CH26">
            <v>0</v>
          </cell>
          <cell r="CI26">
            <v>0</v>
          </cell>
          <cell r="CJ26">
            <v>0</v>
          </cell>
          <cell r="CK26">
            <v>0</v>
          </cell>
          <cell r="CL26">
            <v>0</v>
          </cell>
          <cell r="CM26">
            <v>0</v>
          </cell>
          <cell r="CN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A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  <cell r="DN26">
            <v>0</v>
          </cell>
          <cell r="DO26">
            <v>0</v>
          </cell>
          <cell r="DP26">
            <v>0</v>
          </cell>
          <cell r="DQ26">
            <v>0</v>
          </cell>
          <cell r="DR26">
            <v>0</v>
          </cell>
          <cell r="DS26">
            <v>0</v>
          </cell>
          <cell r="DT26">
            <v>0</v>
          </cell>
          <cell r="DU26">
            <v>0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</row>
        <row r="27">
          <cell r="A27" t="str">
            <v>Total Book Income b4 Taxes</v>
          </cell>
          <cell r="C27">
            <v>-17525267</v>
          </cell>
          <cell r="D27">
            <v>0</v>
          </cell>
          <cell r="E27">
            <v>1</v>
          </cell>
          <cell r="F27">
            <v>-53449</v>
          </cell>
          <cell r="G27">
            <v>9240</v>
          </cell>
          <cell r="H27">
            <v>0</v>
          </cell>
          <cell r="I27">
            <v>-17569475</v>
          </cell>
          <cell r="J27">
            <v>1026181</v>
          </cell>
          <cell r="K27">
            <v>616436</v>
          </cell>
          <cell r="L27">
            <v>-2326</v>
          </cell>
          <cell r="M27">
            <v>2785</v>
          </cell>
          <cell r="N27">
            <v>0</v>
          </cell>
          <cell r="O27">
            <v>3110810.05</v>
          </cell>
          <cell r="P27">
            <v>0</v>
          </cell>
          <cell r="Q27">
            <v>4753886.05</v>
          </cell>
          <cell r="R27">
            <v>0</v>
          </cell>
          <cell r="S27">
            <v>4753886.05</v>
          </cell>
          <cell r="T27">
            <v>-3082</v>
          </cell>
          <cell r="U27">
            <v>85976</v>
          </cell>
          <cell r="V27">
            <v>82894</v>
          </cell>
          <cell r="W27">
            <v>0</v>
          </cell>
          <cell r="X27">
            <v>82894</v>
          </cell>
          <cell r="Y27">
            <v>-90340671.859999999</v>
          </cell>
          <cell r="Z27">
            <v>-550711</v>
          </cell>
          <cell r="AA27">
            <v>178982819</v>
          </cell>
          <cell r="AB27">
            <v>80880575</v>
          </cell>
          <cell r="AC27">
            <v>86864621</v>
          </cell>
          <cell r="AD27">
            <v>-259894397</v>
          </cell>
          <cell r="AE27">
            <v>-4057764.8600000143</v>
          </cell>
          <cell r="AF27">
            <v>1063865.93</v>
          </cell>
          <cell r="AG27">
            <v>-2993898.9300000146</v>
          </cell>
          <cell r="AH27">
            <v>-30839282</v>
          </cell>
          <cell r="AI27">
            <v>119142</v>
          </cell>
          <cell r="AJ27">
            <v>-5522104</v>
          </cell>
          <cell r="AL27">
            <v>-2093471</v>
          </cell>
          <cell r="AM27">
            <v>0</v>
          </cell>
          <cell r="AN27">
            <v>-38335715</v>
          </cell>
          <cell r="AO27">
            <v>29373768</v>
          </cell>
          <cell r="AP27">
            <v>-8961947</v>
          </cell>
          <cell r="AQ27">
            <v>-72260</v>
          </cell>
          <cell r="AR27">
            <v>41906880.780000001</v>
          </cell>
          <cell r="AS27">
            <v>2000544</v>
          </cell>
          <cell r="AT27">
            <v>158</v>
          </cell>
          <cell r="AU27">
            <v>8154</v>
          </cell>
          <cell r="AV27">
            <v>-19138887</v>
          </cell>
          <cell r="AW27">
            <v>0</v>
          </cell>
          <cell r="AX27">
            <v>24704589.780000001</v>
          </cell>
          <cell r="AY27">
            <v>3361414</v>
          </cell>
          <cell r="AZ27">
            <v>3361414</v>
          </cell>
          <cell r="BA27">
            <v>-1349309.504</v>
          </cell>
          <cell r="BB27">
            <v>-5030094.87</v>
          </cell>
          <cell r="BC27">
            <v>11906894.76490001</v>
          </cell>
          <cell r="BD27">
            <v>0</v>
          </cell>
          <cell r="BE27">
            <v>1360576.6800000002</v>
          </cell>
          <cell r="BF27">
            <v>271029</v>
          </cell>
          <cell r="BG27">
            <v>-6507</v>
          </cell>
          <cell r="BH27">
            <v>0</v>
          </cell>
          <cell r="BI27">
            <v>7152589.0709000034</v>
          </cell>
          <cell r="BJ27">
            <v>-271029</v>
          </cell>
          <cell r="BK27">
            <v>6881560.0709000034</v>
          </cell>
          <cell r="BL27">
            <v>0</v>
          </cell>
          <cell r="BM27">
            <v>343087</v>
          </cell>
          <cell r="BN27">
            <v>-347356</v>
          </cell>
          <cell r="BO27">
            <v>0</v>
          </cell>
          <cell r="BP27">
            <v>-4269</v>
          </cell>
          <cell r="BQ27">
            <v>-239765</v>
          </cell>
          <cell r="BR27">
            <v>21422706.704700001</v>
          </cell>
          <cell r="BS27">
            <v>0</v>
          </cell>
          <cell r="BT27">
            <v>-701217</v>
          </cell>
          <cell r="BU27">
            <v>0</v>
          </cell>
          <cell r="BV27">
            <v>-10662462</v>
          </cell>
          <cell r="BW27">
            <v>1558413</v>
          </cell>
          <cell r="BX27">
            <v>-105249</v>
          </cell>
          <cell r="BY27">
            <v>9160060.6677999999</v>
          </cell>
          <cell r="BZ27">
            <v>-7350698</v>
          </cell>
          <cell r="CA27">
            <v>0</v>
          </cell>
          <cell r="CB27">
            <v>0</v>
          </cell>
          <cell r="CC27">
            <v>13081789.372499999</v>
          </cell>
          <cell r="CD27">
            <v>-22333.207499999553</v>
          </cell>
          <cell r="CE27">
            <v>13059456.164999999</v>
          </cell>
          <cell r="CF27">
            <v>346305</v>
          </cell>
          <cell r="CG27">
            <v>346305</v>
          </cell>
          <cell r="CH27">
            <v>20130</v>
          </cell>
          <cell r="CI27">
            <v>0</v>
          </cell>
          <cell r="CJ27">
            <v>0</v>
          </cell>
          <cell r="CK27">
            <v>0</v>
          </cell>
          <cell r="CL27">
            <v>20130</v>
          </cell>
          <cell r="CM27">
            <v>-7045.5</v>
          </cell>
          <cell r="CN27">
            <v>13084.5</v>
          </cell>
          <cell r="CO27">
            <v>-909908.78</v>
          </cell>
          <cell r="CP27">
            <v>0</v>
          </cell>
          <cell r="CQ27">
            <v>10710926.777600009</v>
          </cell>
          <cell r="CR27">
            <v>917210</v>
          </cell>
          <cell r="CS27">
            <v>-1035.33</v>
          </cell>
          <cell r="CT27">
            <v>0</v>
          </cell>
          <cell r="CU27">
            <v>2592739.98</v>
          </cell>
          <cell r="CV27">
            <v>-3671989.4</v>
          </cell>
          <cell r="CW27">
            <v>0</v>
          </cell>
          <cell r="CX27">
            <v>0</v>
          </cell>
          <cell r="CY27">
            <v>3566662.9699999997</v>
          </cell>
          <cell r="CZ27">
            <v>0</v>
          </cell>
          <cell r="DA27">
            <v>13204606.217599999</v>
          </cell>
          <cell r="DB27">
            <v>0</v>
          </cell>
          <cell r="DC27">
            <v>13204606.217599999</v>
          </cell>
          <cell r="DD27">
            <v>1003170</v>
          </cell>
          <cell r="DE27">
            <v>0</v>
          </cell>
          <cell r="DF27">
            <v>0</v>
          </cell>
          <cell r="DG27">
            <v>1003170</v>
          </cell>
          <cell r="DH27">
            <v>13042400</v>
          </cell>
          <cell r="DI27">
            <v>718000</v>
          </cell>
          <cell r="DJ27">
            <v>13760400</v>
          </cell>
          <cell r="DK27">
            <v>1299900</v>
          </cell>
          <cell r="DL27">
            <v>0</v>
          </cell>
          <cell r="DM27">
            <v>1071700</v>
          </cell>
          <cell r="DN27">
            <v>0</v>
          </cell>
          <cell r="DO27">
            <v>2371600</v>
          </cell>
          <cell r="DP27">
            <v>0</v>
          </cell>
          <cell r="DQ27">
            <v>2369750</v>
          </cell>
          <cell r="DR27">
            <v>0</v>
          </cell>
          <cell r="DS27">
            <v>0</v>
          </cell>
          <cell r="DT27">
            <v>2369750</v>
          </cell>
          <cell r="DU27">
            <v>183112.5</v>
          </cell>
          <cell r="DV27">
            <v>0</v>
          </cell>
          <cell r="DW27">
            <v>0</v>
          </cell>
          <cell r="DX27">
            <v>183112.5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292250</v>
          </cell>
          <cell r="ED27">
            <v>0</v>
          </cell>
          <cell r="EE27">
            <v>0</v>
          </cell>
          <cell r="EF27">
            <v>292250</v>
          </cell>
          <cell r="EG27">
            <v>0</v>
          </cell>
          <cell r="EH27">
            <v>0</v>
          </cell>
          <cell r="EI27">
            <v>31502000</v>
          </cell>
          <cell r="EJ27">
            <v>0</v>
          </cell>
          <cell r="EK27">
            <v>31502000</v>
          </cell>
          <cell r="EL27">
            <v>186000</v>
          </cell>
          <cell r="EM27">
            <v>0</v>
          </cell>
          <cell r="EN27">
            <v>0</v>
          </cell>
          <cell r="EO27">
            <v>0</v>
          </cell>
          <cell r="EP27">
            <v>-39057000</v>
          </cell>
          <cell r="EQ27">
            <v>0</v>
          </cell>
          <cell r="ER27">
            <v>0</v>
          </cell>
          <cell r="ES27">
            <v>999000</v>
          </cell>
          <cell r="ET27">
            <v>0</v>
          </cell>
          <cell r="EU27">
            <v>10900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47600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271000</v>
          </cell>
          <cell r="FG27">
            <v>0</v>
          </cell>
          <cell r="FH27">
            <v>0</v>
          </cell>
          <cell r="FI27">
            <v>0</v>
          </cell>
          <cell r="FJ27">
            <v>-37016000</v>
          </cell>
          <cell r="FK27">
            <v>14466282.5</v>
          </cell>
          <cell r="FL27">
            <v>0</v>
          </cell>
          <cell r="FM27">
            <v>14466282.5</v>
          </cell>
        </row>
        <row r="29">
          <cell r="A29" t="str">
            <v>Reclasses of Income/Expenses</v>
          </cell>
        </row>
        <row r="30">
          <cell r="A30" t="str">
            <v>Foreign develop exp deducted  in US</v>
          </cell>
          <cell r="I30">
            <v>0</v>
          </cell>
          <cell r="Q30">
            <v>0</v>
          </cell>
          <cell r="S30">
            <v>0</v>
          </cell>
          <cell r="V30">
            <v>0</v>
          </cell>
          <cell r="X30">
            <v>0</v>
          </cell>
          <cell r="AE30">
            <v>0</v>
          </cell>
          <cell r="AG30">
            <v>0</v>
          </cell>
          <cell r="AN30">
            <v>0</v>
          </cell>
          <cell r="AP30">
            <v>0</v>
          </cell>
          <cell r="AX30">
            <v>0</v>
          </cell>
          <cell r="AZ30">
            <v>0</v>
          </cell>
          <cell r="BI30">
            <v>0</v>
          </cell>
          <cell r="BK30">
            <v>0</v>
          </cell>
          <cell r="BP30">
            <v>0</v>
          </cell>
          <cell r="CC30">
            <v>0</v>
          </cell>
          <cell r="CE30">
            <v>0</v>
          </cell>
          <cell r="CG30">
            <v>0</v>
          </cell>
          <cell r="CL30">
            <v>0</v>
          </cell>
          <cell r="CN30">
            <v>0</v>
          </cell>
          <cell r="DA30">
            <v>0</v>
          </cell>
          <cell r="DC30">
            <v>0</v>
          </cell>
          <cell r="DG30">
            <v>0</v>
          </cell>
          <cell r="DJ30">
            <v>0</v>
          </cell>
          <cell r="DO30">
            <v>0</v>
          </cell>
          <cell r="DT30">
            <v>0</v>
          </cell>
          <cell r="DX30">
            <v>0</v>
          </cell>
          <cell r="EA30">
            <v>0</v>
          </cell>
          <cell r="EF30">
            <v>0</v>
          </cell>
          <cell r="EK30">
            <v>0</v>
          </cell>
          <cell r="FJ30">
            <v>0</v>
          </cell>
          <cell r="FK30">
            <v>0</v>
          </cell>
          <cell r="FM30">
            <v>0</v>
          </cell>
        </row>
        <row r="31">
          <cell r="A31" t="str">
            <v>Int exp ded in US (see Perm Diff sch)</v>
          </cell>
          <cell r="I31">
            <v>0</v>
          </cell>
          <cell r="Q31">
            <v>0</v>
          </cell>
          <cell r="S31">
            <v>0</v>
          </cell>
          <cell r="V31">
            <v>0</v>
          </cell>
          <cell r="X31">
            <v>0</v>
          </cell>
          <cell r="AE31">
            <v>0</v>
          </cell>
          <cell r="AG31">
            <v>0</v>
          </cell>
          <cell r="AN31">
            <v>0</v>
          </cell>
          <cell r="AP31">
            <v>0</v>
          </cell>
          <cell r="AX31">
            <v>0</v>
          </cell>
          <cell r="AZ31">
            <v>0</v>
          </cell>
          <cell r="BI31">
            <v>0</v>
          </cell>
          <cell r="BK31">
            <v>0</v>
          </cell>
          <cell r="BP31">
            <v>0</v>
          </cell>
          <cell r="CC31">
            <v>0</v>
          </cell>
          <cell r="CE31">
            <v>0</v>
          </cell>
          <cell r="CF31">
            <v>-346305</v>
          </cell>
          <cell r="CG31">
            <v>-346305</v>
          </cell>
          <cell r="CL31">
            <v>0</v>
          </cell>
          <cell r="CN31">
            <v>0</v>
          </cell>
          <cell r="DA31">
            <v>0</v>
          </cell>
          <cell r="DC31">
            <v>0</v>
          </cell>
          <cell r="DG31">
            <v>0</v>
          </cell>
          <cell r="DJ31">
            <v>0</v>
          </cell>
          <cell r="DO31">
            <v>0</v>
          </cell>
          <cell r="DT31">
            <v>0</v>
          </cell>
          <cell r="DX31">
            <v>0</v>
          </cell>
          <cell r="EA31">
            <v>0</v>
          </cell>
          <cell r="EF31">
            <v>0</v>
          </cell>
          <cell r="EK31">
            <v>0</v>
          </cell>
          <cell r="FJ31">
            <v>0</v>
          </cell>
          <cell r="FK31">
            <v>0</v>
          </cell>
          <cell r="FM31">
            <v>0</v>
          </cell>
        </row>
        <row r="32">
          <cell r="A32" t="str">
            <v>Management fees</v>
          </cell>
          <cell r="I32">
            <v>0</v>
          </cell>
          <cell r="Q32">
            <v>0</v>
          </cell>
          <cell r="S32">
            <v>0</v>
          </cell>
          <cell r="V32">
            <v>0</v>
          </cell>
          <cell r="X32">
            <v>0</v>
          </cell>
          <cell r="AE32">
            <v>0</v>
          </cell>
          <cell r="AG32">
            <v>0</v>
          </cell>
          <cell r="AN32">
            <v>0</v>
          </cell>
          <cell r="AP32">
            <v>0</v>
          </cell>
          <cell r="AX32">
            <v>0</v>
          </cell>
          <cell r="AZ32">
            <v>0</v>
          </cell>
          <cell r="BI32">
            <v>0</v>
          </cell>
          <cell r="BK32">
            <v>0</v>
          </cell>
          <cell r="BP32">
            <v>0</v>
          </cell>
          <cell r="CC32">
            <v>0</v>
          </cell>
          <cell r="CE32">
            <v>0</v>
          </cell>
          <cell r="CG32">
            <v>0</v>
          </cell>
          <cell r="CL32">
            <v>0</v>
          </cell>
          <cell r="CN32">
            <v>0</v>
          </cell>
          <cell r="DA32">
            <v>0</v>
          </cell>
          <cell r="DC32">
            <v>0</v>
          </cell>
          <cell r="DG32">
            <v>0</v>
          </cell>
          <cell r="DJ32">
            <v>0</v>
          </cell>
          <cell r="DO32">
            <v>0</v>
          </cell>
          <cell r="DT32">
            <v>0</v>
          </cell>
          <cell r="DX32">
            <v>0</v>
          </cell>
          <cell r="EA32">
            <v>0</v>
          </cell>
          <cell r="EF32">
            <v>0</v>
          </cell>
          <cell r="EK32">
            <v>0</v>
          </cell>
          <cell r="FJ32">
            <v>0</v>
          </cell>
          <cell r="FK32">
            <v>0</v>
          </cell>
          <cell r="FM32">
            <v>0</v>
          </cell>
        </row>
        <row r="33">
          <cell r="I33">
            <v>0</v>
          </cell>
          <cell r="Q33">
            <v>0</v>
          </cell>
          <cell r="S33">
            <v>0</v>
          </cell>
          <cell r="X33">
            <v>0</v>
          </cell>
          <cell r="AE33">
            <v>0</v>
          </cell>
          <cell r="AG33">
            <v>0</v>
          </cell>
          <cell r="AP33">
            <v>0</v>
          </cell>
        </row>
        <row r="34">
          <cell r="A34" t="str">
            <v>Permanent Differences</v>
          </cell>
          <cell r="I34">
            <v>0</v>
          </cell>
          <cell r="Q34">
            <v>0</v>
          </cell>
          <cell r="S34">
            <v>0</v>
          </cell>
          <cell r="X34">
            <v>0</v>
          </cell>
          <cell r="AE34">
            <v>0</v>
          </cell>
          <cell r="AG34">
            <v>0</v>
          </cell>
          <cell r="AP34">
            <v>0</v>
          </cell>
        </row>
        <row r="35">
          <cell r="A35" t="str">
            <v>Add: Goodwill and Nondeductible Exps</v>
          </cell>
          <cell r="I35">
            <v>0</v>
          </cell>
          <cell r="Q35">
            <v>0</v>
          </cell>
          <cell r="S35">
            <v>0</v>
          </cell>
          <cell r="V35">
            <v>0</v>
          </cell>
          <cell r="X35">
            <v>0</v>
          </cell>
          <cell r="AE35">
            <v>0</v>
          </cell>
          <cell r="AG35">
            <v>0</v>
          </cell>
          <cell r="AN35">
            <v>0</v>
          </cell>
          <cell r="AP35">
            <v>0</v>
          </cell>
          <cell r="AX35">
            <v>0</v>
          </cell>
          <cell r="AZ35">
            <v>0</v>
          </cell>
          <cell r="BI35">
            <v>0</v>
          </cell>
          <cell r="BK35">
            <v>0</v>
          </cell>
          <cell r="BP35">
            <v>0</v>
          </cell>
          <cell r="CC35">
            <v>0</v>
          </cell>
          <cell r="CE35">
            <v>0</v>
          </cell>
          <cell r="CG35">
            <v>0</v>
          </cell>
          <cell r="CL35">
            <v>0</v>
          </cell>
          <cell r="CN35">
            <v>0</v>
          </cell>
          <cell r="DA35">
            <v>0</v>
          </cell>
          <cell r="DC35">
            <v>0</v>
          </cell>
          <cell r="DG35">
            <v>0</v>
          </cell>
          <cell r="DJ35">
            <v>0</v>
          </cell>
          <cell r="DO35">
            <v>0</v>
          </cell>
          <cell r="DT35">
            <v>0</v>
          </cell>
          <cell r="DX35">
            <v>0</v>
          </cell>
          <cell r="EA35">
            <v>0</v>
          </cell>
          <cell r="EF35">
            <v>0</v>
          </cell>
          <cell r="EK35">
            <v>0</v>
          </cell>
          <cell r="FJ35">
            <v>0</v>
          </cell>
          <cell r="FK35">
            <v>0</v>
          </cell>
          <cell r="FM35">
            <v>0</v>
          </cell>
        </row>
        <row r="36">
          <cell r="A36" t="str">
            <v>Ipalco (see detail)</v>
          </cell>
          <cell r="I36">
            <v>0</v>
          </cell>
          <cell r="Q36">
            <v>0</v>
          </cell>
          <cell r="S36">
            <v>0</v>
          </cell>
          <cell r="V36">
            <v>0</v>
          </cell>
          <cell r="X36">
            <v>0</v>
          </cell>
          <cell r="AE36">
            <v>0</v>
          </cell>
          <cell r="AG36">
            <v>0</v>
          </cell>
          <cell r="AN36">
            <v>0</v>
          </cell>
          <cell r="AP36">
            <v>0</v>
          </cell>
          <cell r="AX36">
            <v>0</v>
          </cell>
          <cell r="AZ36">
            <v>0</v>
          </cell>
          <cell r="BI36">
            <v>0</v>
          </cell>
          <cell r="BK36">
            <v>0</v>
          </cell>
          <cell r="BP36">
            <v>0</v>
          </cell>
          <cell r="CC36">
            <v>0</v>
          </cell>
          <cell r="CE36">
            <v>0</v>
          </cell>
          <cell r="CG36">
            <v>0</v>
          </cell>
          <cell r="CL36">
            <v>0</v>
          </cell>
          <cell r="CN36">
            <v>0</v>
          </cell>
          <cell r="DA36">
            <v>0</v>
          </cell>
          <cell r="DC36">
            <v>0</v>
          </cell>
          <cell r="DG36">
            <v>0</v>
          </cell>
          <cell r="DJ36">
            <v>0</v>
          </cell>
          <cell r="DO36">
            <v>0</v>
          </cell>
          <cell r="DT36">
            <v>0</v>
          </cell>
          <cell r="DX36">
            <v>0</v>
          </cell>
          <cell r="EA36">
            <v>0</v>
          </cell>
          <cell r="EF36">
            <v>0</v>
          </cell>
          <cell r="EK36">
            <v>0</v>
          </cell>
          <cell r="FJ36">
            <v>0</v>
          </cell>
          <cell r="FK36">
            <v>0</v>
          </cell>
          <cell r="FM36">
            <v>0</v>
          </cell>
        </row>
        <row r="37">
          <cell r="A37" t="str">
            <v>Deductible Expenses</v>
          </cell>
          <cell r="I37">
            <v>0</v>
          </cell>
          <cell r="Q37">
            <v>0</v>
          </cell>
          <cell r="S37">
            <v>0</v>
          </cell>
          <cell r="V37">
            <v>0</v>
          </cell>
          <cell r="X37">
            <v>0</v>
          </cell>
          <cell r="AE37">
            <v>0</v>
          </cell>
          <cell r="AG37">
            <v>0</v>
          </cell>
          <cell r="AN37">
            <v>0</v>
          </cell>
          <cell r="AP37">
            <v>0</v>
          </cell>
          <cell r="AX37">
            <v>0</v>
          </cell>
          <cell r="AZ37">
            <v>0</v>
          </cell>
          <cell r="BC37">
            <v>-765614.97331799997</v>
          </cell>
          <cell r="BI37">
            <v>-765614.97331799997</v>
          </cell>
          <cell r="BK37">
            <v>-765614.97331799997</v>
          </cell>
          <cell r="BL37">
            <v>0</v>
          </cell>
          <cell r="BM37">
            <v>-24016.090000000004</v>
          </cell>
          <cell r="BN37">
            <v>0</v>
          </cell>
          <cell r="BO37">
            <v>0</v>
          </cell>
          <cell r="BP37">
            <v>-24016.090000000004</v>
          </cell>
          <cell r="BY37">
            <v>-509221</v>
          </cell>
          <cell r="CC37">
            <v>-509221</v>
          </cell>
          <cell r="CE37">
            <v>-509221</v>
          </cell>
          <cell r="CG37">
            <v>0</v>
          </cell>
          <cell r="CL37">
            <v>0</v>
          </cell>
          <cell r="CN37">
            <v>0</v>
          </cell>
          <cell r="DA37">
            <v>0</v>
          </cell>
          <cell r="DC37">
            <v>0</v>
          </cell>
          <cell r="DG37">
            <v>0</v>
          </cell>
          <cell r="DJ37">
            <v>0</v>
          </cell>
          <cell r="DO37">
            <v>0</v>
          </cell>
          <cell r="DT37">
            <v>0</v>
          </cell>
          <cell r="DX37">
            <v>0</v>
          </cell>
          <cell r="EA37">
            <v>0</v>
          </cell>
          <cell r="EF37">
            <v>0</v>
          </cell>
          <cell r="EK37">
            <v>0</v>
          </cell>
          <cell r="FJ37">
            <v>0</v>
          </cell>
          <cell r="FK37">
            <v>0</v>
          </cell>
          <cell r="FM37">
            <v>0</v>
          </cell>
        </row>
        <row r="38">
          <cell r="A38" t="str">
            <v>Interco Interest (Perm Portion)</v>
          </cell>
          <cell r="I38">
            <v>0</v>
          </cell>
          <cell r="Q38">
            <v>0</v>
          </cell>
          <cell r="S38">
            <v>0</v>
          </cell>
          <cell r="V38">
            <v>0</v>
          </cell>
          <cell r="X38">
            <v>0</v>
          </cell>
          <cell r="AE38">
            <v>0</v>
          </cell>
          <cell r="AG38">
            <v>0</v>
          </cell>
          <cell r="AN38">
            <v>0</v>
          </cell>
          <cell r="AP38">
            <v>0</v>
          </cell>
          <cell r="AX38">
            <v>0</v>
          </cell>
          <cell r="AZ38">
            <v>0</v>
          </cell>
          <cell r="BI38">
            <v>0</v>
          </cell>
          <cell r="BK38">
            <v>0</v>
          </cell>
          <cell r="BP38">
            <v>0</v>
          </cell>
          <cell r="CC38">
            <v>0</v>
          </cell>
          <cell r="CE38">
            <v>0</v>
          </cell>
          <cell r="CG38">
            <v>0</v>
          </cell>
          <cell r="CL38">
            <v>0</v>
          </cell>
          <cell r="CN38">
            <v>0</v>
          </cell>
          <cell r="DA38">
            <v>0</v>
          </cell>
          <cell r="DC38">
            <v>0</v>
          </cell>
          <cell r="DG38">
            <v>0</v>
          </cell>
          <cell r="DJ38">
            <v>0</v>
          </cell>
          <cell r="DO38">
            <v>0</v>
          </cell>
          <cell r="DT38">
            <v>0</v>
          </cell>
          <cell r="DX38">
            <v>0</v>
          </cell>
          <cell r="EA38">
            <v>0</v>
          </cell>
          <cell r="EF38">
            <v>0</v>
          </cell>
          <cell r="EK38">
            <v>0</v>
          </cell>
          <cell r="FJ38">
            <v>0</v>
          </cell>
          <cell r="FK38">
            <v>0</v>
          </cell>
          <cell r="FM38">
            <v>0</v>
          </cell>
        </row>
        <row r="39">
          <cell r="A39" t="str">
            <v>Unbooked Interest Expense</v>
          </cell>
          <cell r="I39">
            <v>0</v>
          </cell>
          <cell r="Q39">
            <v>0</v>
          </cell>
          <cell r="S39">
            <v>0</v>
          </cell>
          <cell r="V39">
            <v>0</v>
          </cell>
          <cell r="X39">
            <v>0</v>
          </cell>
          <cell r="AE39">
            <v>0</v>
          </cell>
          <cell r="AG39">
            <v>0</v>
          </cell>
          <cell r="AN39">
            <v>0</v>
          </cell>
          <cell r="AP39">
            <v>0</v>
          </cell>
          <cell r="AX39">
            <v>0</v>
          </cell>
          <cell r="AZ39">
            <v>0</v>
          </cell>
          <cell r="BI39">
            <v>0</v>
          </cell>
          <cell r="BK39">
            <v>0</v>
          </cell>
          <cell r="BP39">
            <v>0</v>
          </cell>
          <cell r="CC39">
            <v>0</v>
          </cell>
          <cell r="CE39">
            <v>0</v>
          </cell>
          <cell r="CG39">
            <v>0</v>
          </cell>
          <cell r="CL39">
            <v>0</v>
          </cell>
          <cell r="CN39">
            <v>0</v>
          </cell>
          <cell r="DA39">
            <v>0</v>
          </cell>
          <cell r="DC39">
            <v>0</v>
          </cell>
          <cell r="DG39">
            <v>0</v>
          </cell>
          <cell r="DJ39">
            <v>0</v>
          </cell>
          <cell r="DO39">
            <v>0</v>
          </cell>
          <cell r="DT39">
            <v>0</v>
          </cell>
          <cell r="DX39">
            <v>0</v>
          </cell>
          <cell r="EA39">
            <v>0</v>
          </cell>
          <cell r="EF39">
            <v>0</v>
          </cell>
          <cell r="EK39">
            <v>0</v>
          </cell>
          <cell r="FJ39">
            <v>0</v>
          </cell>
          <cell r="FK39">
            <v>0</v>
          </cell>
          <cell r="FM39">
            <v>0</v>
          </cell>
        </row>
        <row r="40">
          <cell r="A40" t="str">
            <v>Add: Div/TJLP not on books</v>
          </cell>
          <cell r="I40">
            <v>0</v>
          </cell>
          <cell r="O40">
            <v>2068550.0000000002</v>
          </cell>
          <cell r="Q40">
            <v>2068550.0000000002</v>
          </cell>
          <cell r="S40">
            <v>2068550.0000000002</v>
          </cell>
          <cell r="V40">
            <v>0</v>
          </cell>
          <cell r="X40">
            <v>0</v>
          </cell>
          <cell r="AE40">
            <v>0</v>
          </cell>
          <cell r="AG40">
            <v>0</v>
          </cell>
          <cell r="AN40">
            <v>0</v>
          </cell>
          <cell r="AP40">
            <v>0</v>
          </cell>
          <cell r="AX40">
            <v>0</v>
          </cell>
          <cell r="AZ40">
            <v>0</v>
          </cell>
          <cell r="BI40">
            <v>0</v>
          </cell>
          <cell r="BK40">
            <v>0</v>
          </cell>
          <cell r="BP40">
            <v>0</v>
          </cell>
          <cell r="CC40">
            <v>0</v>
          </cell>
          <cell r="CE40">
            <v>0</v>
          </cell>
          <cell r="CG40">
            <v>0</v>
          </cell>
          <cell r="CL40">
            <v>0</v>
          </cell>
          <cell r="CN40">
            <v>0</v>
          </cell>
          <cell r="DA40">
            <v>0</v>
          </cell>
          <cell r="DC40">
            <v>0</v>
          </cell>
          <cell r="DG40">
            <v>0</v>
          </cell>
          <cell r="DJ40">
            <v>0</v>
          </cell>
          <cell r="DO40">
            <v>0</v>
          </cell>
          <cell r="DT40">
            <v>0</v>
          </cell>
          <cell r="DX40">
            <v>0</v>
          </cell>
          <cell r="EA40">
            <v>0</v>
          </cell>
          <cell r="EF40">
            <v>0</v>
          </cell>
          <cell r="EK40">
            <v>0</v>
          </cell>
          <cell r="FJ40">
            <v>0</v>
          </cell>
          <cell r="FK40">
            <v>0</v>
          </cell>
          <cell r="FM40">
            <v>0</v>
          </cell>
        </row>
        <row r="41">
          <cell r="A41" t="str">
            <v>Add: Sub F Inc/Foreign Div</v>
          </cell>
          <cell r="I41">
            <v>0</v>
          </cell>
          <cell r="Q41">
            <v>0</v>
          </cell>
          <cell r="S41">
            <v>0</v>
          </cell>
          <cell r="V41">
            <v>0</v>
          </cell>
          <cell r="X41">
            <v>0</v>
          </cell>
          <cell r="AE41">
            <v>0</v>
          </cell>
          <cell r="AG41">
            <v>0</v>
          </cell>
          <cell r="AN41">
            <v>0</v>
          </cell>
          <cell r="AP41">
            <v>0</v>
          </cell>
          <cell r="AX41">
            <v>0</v>
          </cell>
          <cell r="AZ41">
            <v>0</v>
          </cell>
          <cell r="BI41">
            <v>0</v>
          </cell>
          <cell r="BK41">
            <v>0</v>
          </cell>
          <cell r="BP41">
            <v>0</v>
          </cell>
          <cell r="CC41">
            <v>0</v>
          </cell>
          <cell r="CE41">
            <v>0</v>
          </cell>
          <cell r="CG41">
            <v>0</v>
          </cell>
          <cell r="CL41">
            <v>0</v>
          </cell>
          <cell r="CN41">
            <v>0</v>
          </cell>
          <cell r="DA41">
            <v>0</v>
          </cell>
          <cell r="DC41">
            <v>0</v>
          </cell>
          <cell r="DG41">
            <v>0</v>
          </cell>
          <cell r="DJ41">
            <v>0</v>
          </cell>
          <cell r="DO41">
            <v>0</v>
          </cell>
          <cell r="DT41">
            <v>0</v>
          </cell>
          <cell r="DX41">
            <v>0</v>
          </cell>
          <cell r="EA41">
            <v>0</v>
          </cell>
          <cell r="EF41">
            <v>0</v>
          </cell>
          <cell r="EK41">
            <v>0</v>
          </cell>
          <cell r="FJ41">
            <v>0</v>
          </cell>
          <cell r="FK41">
            <v>0</v>
          </cell>
          <cell r="FM41">
            <v>0</v>
          </cell>
        </row>
        <row r="42">
          <cell r="A42" t="str">
            <v>Nondeductible Capital Loss</v>
          </cell>
          <cell r="I42">
            <v>0</v>
          </cell>
          <cell r="Q42">
            <v>0</v>
          </cell>
          <cell r="S42">
            <v>0</v>
          </cell>
          <cell r="V42">
            <v>0</v>
          </cell>
          <cell r="X42">
            <v>0</v>
          </cell>
          <cell r="AE42">
            <v>0</v>
          </cell>
          <cell r="AG42">
            <v>0</v>
          </cell>
          <cell r="AN42">
            <v>0</v>
          </cell>
          <cell r="AP42">
            <v>0</v>
          </cell>
          <cell r="AX42">
            <v>0</v>
          </cell>
          <cell r="AZ42">
            <v>0</v>
          </cell>
          <cell r="BI42">
            <v>0</v>
          </cell>
          <cell r="BK42">
            <v>0</v>
          </cell>
          <cell r="BP42">
            <v>0</v>
          </cell>
          <cell r="CC42">
            <v>0</v>
          </cell>
          <cell r="CE42">
            <v>0</v>
          </cell>
          <cell r="CG42">
            <v>0</v>
          </cell>
          <cell r="CL42">
            <v>0</v>
          </cell>
          <cell r="CN42">
            <v>0</v>
          </cell>
          <cell r="DA42">
            <v>0</v>
          </cell>
          <cell r="DC42">
            <v>0</v>
          </cell>
          <cell r="DG42">
            <v>0</v>
          </cell>
          <cell r="DJ42">
            <v>0</v>
          </cell>
          <cell r="DO42">
            <v>0</v>
          </cell>
          <cell r="DT42">
            <v>0</v>
          </cell>
          <cell r="DX42">
            <v>0</v>
          </cell>
          <cell r="EA42">
            <v>0</v>
          </cell>
          <cell r="EF42">
            <v>0</v>
          </cell>
          <cell r="EK42">
            <v>0</v>
          </cell>
          <cell r="FJ42">
            <v>0</v>
          </cell>
          <cell r="FK42">
            <v>0</v>
          </cell>
          <cell r="FM42">
            <v>0</v>
          </cell>
        </row>
        <row r="43">
          <cell r="A43" t="str">
            <v>Add: Non-deductible expenses/Misc.</v>
          </cell>
          <cell r="I43">
            <v>0</v>
          </cell>
          <cell r="Q43">
            <v>0</v>
          </cell>
          <cell r="S43">
            <v>0</v>
          </cell>
          <cell r="V43">
            <v>0</v>
          </cell>
          <cell r="X43">
            <v>0</v>
          </cell>
          <cell r="AE43">
            <v>0</v>
          </cell>
          <cell r="AG43">
            <v>0</v>
          </cell>
          <cell r="AJ43">
            <v>2610646</v>
          </cell>
          <cell r="AN43">
            <v>2610646</v>
          </cell>
          <cell r="AP43">
            <v>2610646</v>
          </cell>
          <cell r="AX43">
            <v>0</v>
          </cell>
          <cell r="AZ43">
            <v>0</v>
          </cell>
          <cell r="BI43">
            <v>0</v>
          </cell>
          <cell r="BK43">
            <v>0</v>
          </cell>
          <cell r="BP43">
            <v>0</v>
          </cell>
          <cell r="CC43">
            <v>0</v>
          </cell>
          <cell r="CE43">
            <v>0</v>
          </cell>
          <cell r="CG43">
            <v>0</v>
          </cell>
          <cell r="CL43">
            <v>0</v>
          </cell>
          <cell r="CN43">
            <v>0</v>
          </cell>
          <cell r="DA43">
            <v>0</v>
          </cell>
          <cell r="DC43">
            <v>0</v>
          </cell>
          <cell r="DG43">
            <v>0</v>
          </cell>
          <cell r="DJ43">
            <v>0</v>
          </cell>
          <cell r="DO43">
            <v>0</v>
          </cell>
          <cell r="DT43">
            <v>0</v>
          </cell>
          <cell r="DX43">
            <v>0</v>
          </cell>
          <cell r="EA43">
            <v>0</v>
          </cell>
          <cell r="EF43">
            <v>0</v>
          </cell>
          <cell r="EK43">
            <v>0</v>
          </cell>
          <cell r="FJ43">
            <v>0</v>
          </cell>
          <cell r="FK43">
            <v>0</v>
          </cell>
          <cell r="FM43">
            <v>0</v>
          </cell>
        </row>
        <row r="44">
          <cell r="A44" t="str">
            <v>Add: Non-deductible Forex Loss</v>
          </cell>
          <cell r="I44">
            <v>0</v>
          </cell>
          <cell r="Q44">
            <v>0</v>
          </cell>
          <cell r="S44">
            <v>0</v>
          </cell>
          <cell r="V44">
            <v>0</v>
          </cell>
          <cell r="X44">
            <v>0</v>
          </cell>
          <cell r="AE44">
            <v>0</v>
          </cell>
          <cell r="AG44">
            <v>0</v>
          </cell>
          <cell r="AN44">
            <v>0</v>
          </cell>
          <cell r="AP44">
            <v>0</v>
          </cell>
          <cell r="AX44">
            <v>0</v>
          </cell>
          <cell r="AZ44">
            <v>0</v>
          </cell>
          <cell r="BI44">
            <v>0</v>
          </cell>
          <cell r="BK44">
            <v>0</v>
          </cell>
          <cell r="BP44">
            <v>0</v>
          </cell>
          <cell r="CC44">
            <v>0</v>
          </cell>
          <cell r="CE44">
            <v>0</v>
          </cell>
          <cell r="CG44">
            <v>0</v>
          </cell>
          <cell r="CL44">
            <v>0</v>
          </cell>
          <cell r="CN44">
            <v>0</v>
          </cell>
          <cell r="DA44">
            <v>0</v>
          </cell>
          <cell r="DC44">
            <v>0</v>
          </cell>
          <cell r="DG44">
            <v>0</v>
          </cell>
          <cell r="DJ44">
            <v>0</v>
          </cell>
          <cell r="DO44">
            <v>0</v>
          </cell>
          <cell r="DT44">
            <v>0</v>
          </cell>
          <cell r="DX44">
            <v>0</v>
          </cell>
          <cell r="EA44">
            <v>0</v>
          </cell>
          <cell r="EF44">
            <v>0</v>
          </cell>
          <cell r="EK44">
            <v>0</v>
          </cell>
          <cell r="FJ44">
            <v>0</v>
          </cell>
          <cell r="FK44">
            <v>0</v>
          </cell>
          <cell r="FM44">
            <v>0</v>
          </cell>
        </row>
        <row r="45">
          <cell r="A45" t="str">
            <v>Nontaxed Gain on Sale of Business</v>
          </cell>
          <cell r="I45">
            <v>0</v>
          </cell>
          <cell r="Q45">
            <v>0</v>
          </cell>
          <cell r="S45">
            <v>0</v>
          </cell>
          <cell r="V45">
            <v>0</v>
          </cell>
          <cell r="X45">
            <v>0</v>
          </cell>
          <cell r="AE45">
            <v>0</v>
          </cell>
          <cell r="AG45">
            <v>0</v>
          </cell>
          <cell r="AN45">
            <v>0</v>
          </cell>
          <cell r="AP45">
            <v>0</v>
          </cell>
          <cell r="AX45">
            <v>0</v>
          </cell>
          <cell r="AZ45">
            <v>0</v>
          </cell>
          <cell r="BI45">
            <v>0</v>
          </cell>
          <cell r="BK45">
            <v>0</v>
          </cell>
          <cell r="BP45">
            <v>0</v>
          </cell>
          <cell r="CC45">
            <v>0</v>
          </cell>
          <cell r="CE45">
            <v>0</v>
          </cell>
          <cell r="CG45">
            <v>0</v>
          </cell>
          <cell r="CL45">
            <v>0</v>
          </cell>
          <cell r="CN45">
            <v>0</v>
          </cell>
          <cell r="DA45">
            <v>0</v>
          </cell>
          <cell r="DC45">
            <v>0</v>
          </cell>
          <cell r="DG45">
            <v>0</v>
          </cell>
          <cell r="DJ45">
            <v>0</v>
          </cell>
          <cell r="DO45">
            <v>0</v>
          </cell>
          <cell r="DT45">
            <v>0</v>
          </cell>
          <cell r="DX45">
            <v>0</v>
          </cell>
          <cell r="EA45">
            <v>0</v>
          </cell>
          <cell r="EF45">
            <v>0</v>
          </cell>
          <cell r="EK45">
            <v>0</v>
          </cell>
          <cell r="FJ45">
            <v>0</v>
          </cell>
          <cell r="FK45">
            <v>0</v>
          </cell>
          <cell r="FM45">
            <v>0</v>
          </cell>
        </row>
        <row r="46">
          <cell r="A46" t="str">
            <v>M&amp;E (Estimate)</v>
          </cell>
          <cell r="I46">
            <v>0</v>
          </cell>
          <cell r="Q46">
            <v>0</v>
          </cell>
          <cell r="S46">
            <v>0</v>
          </cell>
          <cell r="V46">
            <v>0</v>
          </cell>
          <cell r="X46">
            <v>0</v>
          </cell>
          <cell r="AE46">
            <v>0</v>
          </cell>
          <cell r="AG46">
            <v>0</v>
          </cell>
          <cell r="AN46">
            <v>0</v>
          </cell>
          <cell r="AP46">
            <v>0</v>
          </cell>
          <cell r="AX46">
            <v>0</v>
          </cell>
          <cell r="AZ46">
            <v>0</v>
          </cell>
          <cell r="BI46">
            <v>0</v>
          </cell>
          <cell r="BK46">
            <v>0</v>
          </cell>
          <cell r="BP46">
            <v>0</v>
          </cell>
          <cell r="CC46">
            <v>0</v>
          </cell>
          <cell r="CE46">
            <v>0</v>
          </cell>
          <cell r="CG46">
            <v>0</v>
          </cell>
          <cell r="CL46">
            <v>0</v>
          </cell>
          <cell r="CN46">
            <v>0</v>
          </cell>
          <cell r="DA46">
            <v>0</v>
          </cell>
          <cell r="DC46">
            <v>0</v>
          </cell>
          <cell r="DG46">
            <v>0</v>
          </cell>
          <cell r="DJ46">
            <v>0</v>
          </cell>
          <cell r="DO46">
            <v>0</v>
          </cell>
          <cell r="DT46">
            <v>0</v>
          </cell>
          <cell r="DX46">
            <v>0</v>
          </cell>
          <cell r="EA46">
            <v>0</v>
          </cell>
          <cell r="EF46">
            <v>0</v>
          </cell>
          <cell r="EK46">
            <v>0</v>
          </cell>
          <cell r="FJ46">
            <v>0</v>
          </cell>
          <cell r="FK46">
            <v>0</v>
          </cell>
          <cell r="FM46">
            <v>0</v>
          </cell>
        </row>
        <row r="47">
          <cell r="A47" t="str">
            <v>Penalties (Estimate)</v>
          </cell>
          <cell r="I47">
            <v>0</v>
          </cell>
          <cell r="Q47">
            <v>0</v>
          </cell>
          <cell r="S47">
            <v>0</v>
          </cell>
          <cell r="V47">
            <v>0</v>
          </cell>
          <cell r="X47">
            <v>0</v>
          </cell>
          <cell r="AE47">
            <v>0</v>
          </cell>
          <cell r="AG47">
            <v>0</v>
          </cell>
          <cell r="AN47">
            <v>0</v>
          </cell>
          <cell r="AP47">
            <v>0</v>
          </cell>
          <cell r="AX47">
            <v>0</v>
          </cell>
          <cell r="AZ47">
            <v>0</v>
          </cell>
          <cell r="BI47">
            <v>0</v>
          </cell>
          <cell r="BK47">
            <v>0</v>
          </cell>
          <cell r="BP47">
            <v>0</v>
          </cell>
          <cell r="CC47">
            <v>0</v>
          </cell>
          <cell r="CE47">
            <v>0</v>
          </cell>
          <cell r="CG47">
            <v>0</v>
          </cell>
          <cell r="CL47">
            <v>0</v>
          </cell>
          <cell r="CN47">
            <v>0</v>
          </cell>
          <cell r="DA47">
            <v>0</v>
          </cell>
          <cell r="DC47">
            <v>0</v>
          </cell>
          <cell r="DG47">
            <v>0</v>
          </cell>
          <cell r="DJ47">
            <v>0</v>
          </cell>
          <cell r="DO47">
            <v>0</v>
          </cell>
          <cell r="DT47">
            <v>0</v>
          </cell>
          <cell r="DX47">
            <v>0</v>
          </cell>
          <cell r="EA47">
            <v>0</v>
          </cell>
          <cell r="EF47">
            <v>0</v>
          </cell>
          <cell r="EK47">
            <v>0</v>
          </cell>
          <cell r="FJ47">
            <v>0</v>
          </cell>
          <cell r="FK47">
            <v>0</v>
          </cell>
          <cell r="FM47">
            <v>0</v>
          </cell>
        </row>
        <row r="48">
          <cell r="A48" t="str">
            <v>Drax Adjustment</v>
          </cell>
          <cell r="I48">
            <v>0</v>
          </cell>
          <cell r="Q48">
            <v>0</v>
          </cell>
          <cell r="S48">
            <v>0</v>
          </cell>
          <cell r="V48">
            <v>0</v>
          </cell>
          <cell r="X48">
            <v>0</v>
          </cell>
          <cell r="AE48">
            <v>0</v>
          </cell>
          <cell r="AG48">
            <v>0</v>
          </cell>
          <cell r="AN48">
            <v>0</v>
          </cell>
          <cell r="AP48">
            <v>0</v>
          </cell>
          <cell r="AX48">
            <v>0</v>
          </cell>
          <cell r="AZ48">
            <v>0</v>
          </cell>
          <cell r="BI48">
            <v>0</v>
          </cell>
          <cell r="BK48">
            <v>0</v>
          </cell>
          <cell r="BP48">
            <v>0</v>
          </cell>
          <cell r="CC48">
            <v>0</v>
          </cell>
          <cell r="CE48">
            <v>0</v>
          </cell>
          <cell r="CG48">
            <v>0</v>
          </cell>
          <cell r="CL48">
            <v>0</v>
          </cell>
          <cell r="CN48">
            <v>0</v>
          </cell>
          <cell r="DA48">
            <v>0</v>
          </cell>
          <cell r="DC48">
            <v>0</v>
          </cell>
          <cell r="DG48">
            <v>0</v>
          </cell>
          <cell r="DJ48">
            <v>0</v>
          </cell>
          <cell r="DO48">
            <v>0</v>
          </cell>
          <cell r="DT48">
            <v>0</v>
          </cell>
          <cell r="DX48">
            <v>0</v>
          </cell>
          <cell r="EA48">
            <v>0</v>
          </cell>
          <cell r="EF48">
            <v>0</v>
          </cell>
          <cell r="EK48">
            <v>0</v>
          </cell>
          <cell r="FJ48">
            <v>0</v>
          </cell>
          <cell r="FK48">
            <v>0</v>
          </cell>
          <cell r="FM48">
            <v>0</v>
          </cell>
        </row>
        <row r="49">
          <cell r="A49" t="str">
            <v>OPGC India Pvt Ltd (branch of corp)</v>
          </cell>
          <cell r="I49">
            <v>0</v>
          </cell>
          <cell r="Q49">
            <v>0</v>
          </cell>
          <cell r="S49">
            <v>0</v>
          </cell>
          <cell r="V49">
            <v>0</v>
          </cell>
          <cell r="X49">
            <v>0</v>
          </cell>
          <cell r="AE49">
            <v>0</v>
          </cell>
          <cell r="AG49">
            <v>0</v>
          </cell>
          <cell r="AN49">
            <v>0</v>
          </cell>
          <cell r="AP49">
            <v>0</v>
          </cell>
          <cell r="AX49">
            <v>0</v>
          </cell>
          <cell r="AZ49">
            <v>0</v>
          </cell>
          <cell r="BI49">
            <v>0</v>
          </cell>
          <cell r="BK49">
            <v>0</v>
          </cell>
          <cell r="BP49">
            <v>0</v>
          </cell>
          <cell r="CC49">
            <v>0</v>
          </cell>
          <cell r="CE49">
            <v>0</v>
          </cell>
          <cell r="CG49">
            <v>0</v>
          </cell>
          <cell r="CL49">
            <v>0</v>
          </cell>
          <cell r="CN49">
            <v>0</v>
          </cell>
          <cell r="DA49">
            <v>0</v>
          </cell>
          <cell r="DC49">
            <v>0</v>
          </cell>
          <cell r="DG49">
            <v>0</v>
          </cell>
          <cell r="DJ49">
            <v>0</v>
          </cell>
          <cell r="DO49">
            <v>0</v>
          </cell>
          <cell r="DT49">
            <v>0</v>
          </cell>
          <cell r="DX49">
            <v>0</v>
          </cell>
          <cell r="EA49">
            <v>0</v>
          </cell>
          <cell r="EF49">
            <v>0</v>
          </cell>
          <cell r="EK49">
            <v>0</v>
          </cell>
          <cell r="FJ49">
            <v>0</v>
          </cell>
          <cell r="FK49">
            <v>0</v>
          </cell>
          <cell r="FM49">
            <v>0</v>
          </cell>
        </row>
        <row r="50">
          <cell r="A50" t="str">
            <v>Other</v>
          </cell>
          <cell r="I50">
            <v>0</v>
          </cell>
          <cell r="O50">
            <v>-642400</v>
          </cell>
          <cell r="Q50">
            <v>-642400</v>
          </cell>
          <cell r="S50">
            <v>-642400</v>
          </cell>
          <cell r="V50">
            <v>0</v>
          </cell>
          <cell r="X50">
            <v>0</v>
          </cell>
          <cell r="AE50">
            <v>0</v>
          </cell>
          <cell r="AG50">
            <v>0</v>
          </cell>
          <cell r="AN50">
            <v>0</v>
          </cell>
          <cell r="AP50">
            <v>0</v>
          </cell>
          <cell r="AX50">
            <v>0</v>
          </cell>
          <cell r="AZ50">
            <v>0</v>
          </cell>
          <cell r="BC50">
            <v>-1026245.2718699999</v>
          </cell>
          <cell r="BI50">
            <v>-1026245.2718699999</v>
          </cell>
          <cell r="BK50">
            <v>-1026245.2718699999</v>
          </cell>
          <cell r="BP50">
            <v>0</v>
          </cell>
          <cell r="BR50">
            <v>-286145</v>
          </cell>
          <cell r="BY50">
            <v>-2264307</v>
          </cell>
          <cell r="CC50">
            <v>-2550452</v>
          </cell>
          <cell r="CE50">
            <v>-2550452</v>
          </cell>
          <cell r="CG50">
            <v>0</v>
          </cell>
          <cell r="CL50">
            <v>0</v>
          </cell>
          <cell r="CN50">
            <v>0</v>
          </cell>
          <cell r="CQ50">
            <v>-119000</v>
          </cell>
          <cell r="CV50">
            <v>3566664.92</v>
          </cell>
          <cell r="CY50">
            <v>-3566662.9699999997</v>
          </cell>
          <cell r="DA50">
            <v>-118998.04999999981</v>
          </cell>
          <cell r="DB50">
            <v>-1.9500000001862645</v>
          </cell>
          <cell r="DC50">
            <v>-119000</v>
          </cell>
          <cell r="DD50">
            <v>-30600</v>
          </cell>
          <cell r="DG50">
            <v>-30600</v>
          </cell>
          <cell r="DH50">
            <v>2553333.3333333335</v>
          </cell>
          <cell r="DJ50">
            <v>2553333.3333333335</v>
          </cell>
          <cell r="DK50">
            <v>289100</v>
          </cell>
          <cell r="DM50">
            <v>401100</v>
          </cell>
          <cell r="DO50">
            <v>690200</v>
          </cell>
          <cell r="DT50">
            <v>0</v>
          </cell>
          <cell r="DX50">
            <v>0</v>
          </cell>
          <cell r="EA50">
            <v>0</v>
          </cell>
          <cell r="EF50">
            <v>0</v>
          </cell>
          <cell r="EK50">
            <v>0</v>
          </cell>
          <cell r="FJ50">
            <v>0</v>
          </cell>
          <cell r="FK50">
            <v>3212933.3333333335</v>
          </cell>
          <cell r="FM50">
            <v>3212933.3333333335</v>
          </cell>
        </row>
        <row r="51">
          <cell r="A51" t="str">
            <v>Total Perm Differences and Reclasses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426150.0000000002</v>
          </cell>
          <cell r="P51">
            <v>0</v>
          </cell>
          <cell r="Q51">
            <v>1426150.0000000002</v>
          </cell>
          <cell r="R51">
            <v>0</v>
          </cell>
          <cell r="S51">
            <v>1426150.0000000002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2610646</v>
          </cell>
          <cell r="AL51">
            <v>0</v>
          </cell>
          <cell r="AM51">
            <v>0</v>
          </cell>
          <cell r="AN51">
            <v>2610646</v>
          </cell>
          <cell r="AP51">
            <v>2610646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-1791860.2451879999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-1791860.2451879999</v>
          </cell>
          <cell r="BK51">
            <v>-1791860.2451879999</v>
          </cell>
          <cell r="BL51">
            <v>0</v>
          </cell>
          <cell r="BM51">
            <v>-24016.090000000004</v>
          </cell>
          <cell r="BN51">
            <v>0</v>
          </cell>
          <cell r="BO51">
            <v>0</v>
          </cell>
          <cell r="BP51">
            <v>-24016.090000000004</v>
          </cell>
          <cell r="BQ51">
            <v>0</v>
          </cell>
          <cell r="BR51">
            <v>-286145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-2773528</v>
          </cell>
          <cell r="BZ51">
            <v>0</v>
          </cell>
          <cell r="CA51">
            <v>0</v>
          </cell>
          <cell r="CB51">
            <v>0</v>
          </cell>
          <cell r="CC51">
            <v>-3059673</v>
          </cell>
          <cell r="CE51">
            <v>-3059673</v>
          </cell>
          <cell r="CF51">
            <v>-346305</v>
          </cell>
          <cell r="CG51">
            <v>-346305</v>
          </cell>
          <cell r="CH51">
            <v>0</v>
          </cell>
          <cell r="CI51">
            <v>0</v>
          </cell>
          <cell r="CJ51">
            <v>0</v>
          </cell>
          <cell r="CK51">
            <v>0</v>
          </cell>
          <cell r="CL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-119000</v>
          </cell>
          <cell r="CR51">
            <v>0</v>
          </cell>
          <cell r="CS51">
            <v>0</v>
          </cell>
          <cell r="CT51">
            <v>0</v>
          </cell>
          <cell r="CU51">
            <v>0</v>
          </cell>
          <cell r="CV51">
            <v>3566664.92</v>
          </cell>
          <cell r="CW51">
            <v>0</v>
          </cell>
          <cell r="CX51">
            <v>0</v>
          </cell>
          <cell r="CY51">
            <v>-3566662.9699999997</v>
          </cell>
          <cell r="CZ51">
            <v>0</v>
          </cell>
          <cell r="DA51">
            <v>-118998.04999999981</v>
          </cell>
          <cell r="DC51">
            <v>-118998.04999999981</v>
          </cell>
          <cell r="DD51">
            <v>-30600</v>
          </cell>
          <cell r="DE51">
            <v>0</v>
          </cell>
          <cell r="DF51">
            <v>0</v>
          </cell>
          <cell r="DG51">
            <v>-30600</v>
          </cell>
          <cell r="DH51">
            <v>2553333.3333333335</v>
          </cell>
          <cell r="DI51">
            <v>0</v>
          </cell>
          <cell r="DJ51">
            <v>2553333.3333333335</v>
          </cell>
          <cell r="DK51">
            <v>289100</v>
          </cell>
          <cell r="DL51">
            <v>0</v>
          </cell>
          <cell r="DM51">
            <v>401100</v>
          </cell>
          <cell r="DN51">
            <v>0</v>
          </cell>
          <cell r="DO51">
            <v>690200</v>
          </cell>
          <cell r="DP51">
            <v>0</v>
          </cell>
          <cell r="DQ51">
            <v>0</v>
          </cell>
          <cell r="DR51">
            <v>0</v>
          </cell>
          <cell r="DS51">
            <v>0</v>
          </cell>
          <cell r="DT51">
            <v>0</v>
          </cell>
          <cell r="DU51">
            <v>0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3212933.3333333335</v>
          </cell>
          <cell r="FM51">
            <v>3212933.3333333335</v>
          </cell>
        </row>
        <row r="52">
          <cell r="A52" t="str">
            <v>APB 11 Taxable Income</v>
          </cell>
          <cell r="C52">
            <v>-17525267</v>
          </cell>
          <cell r="D52">
            <v>0</v>
          </cell>
          <cell r="E52">
            <v>1</v>
          </cell>
          <cell r="F52">
            <v>-53449</v>
          </cell>
          <cell r="G52">
            <v>9240</v>
          </cell>
          <cell r="H52">
            <v>0</v>
          </cell>
          <cell r="I52">
            <v>-17569475</v>
          </cell>
          <cell r="J52">
            <v>1026181</v>
          </cell>
          <cell r="K52">
            <v>616436</v>
          </cell>
          <cell r="L52">
            <v>-2326</v>
          </cell>
          <cell r="M52">
            <v>2785</v>
          </cell>
          <cell r="N52">
            <v>0</v>
          </cell>
          <cell r="O52">
            <v>4536960.05</v>
          </cell>
          <cell r="P52">
            <v>0</v>
          </cell>
          <cell r="Q52">
            <v>6180036.0499999998</v>
          </cell>
          <cell r="R52">
            <v>0</v>
          </cell>
          <cell r="S52">
            <v>6180036.0499999998</v>
          </cell>
          <cell r="T52">
            <v>-3082</v>
          </cell>
          <cell r="U52">
            <v>85976</v>
          </cell>
          <cell r="V52">
            <v>82894</v>
          </cell>
          <cell r="W52">
            <v>0</v>
          </cell>
          <cell r="X52">
            <v>82894</v>
          </cell>
          <cell r="Y52">
            <v>-90340671.859999999</v>
          </cell>
          <cell r="Z52">
            <v>-550711</v>
          </cell>
          <cell r="AA52">
            <v>178982819</v>
          </cell>
          <cell r="AB52">
            <v>80880575</v>
          </cell>
          <cell r="AC52">
            <v>86864621</v>
          </cell>
          <cell r="AD52">
            <v>-259894397</v>
          </cell>
          <cell r="AE52">
            <v>-4057764.8600000143</v>
          </cell>
          <cell r="AG52">
            <v>-4057764.8600000143</v>
          </cell>
          <cell r="AH52">
            <v>-30839282</v>
          </cell>
          <cell r="AI52">
            <v>119142</v>
          </cell>
          <cell r="AJ52">
            <v>-2911458</v>
          </cell>
          <cell r="AL52">
            <v>-2093471</v>
          </cell>
          <cell r="AM52">
            <v>0</v>
          </cell>
          <cell r="AN52">
            <v>-35725069</v>
          </cell>
          <cell r="AP52">
            <v>-6351301</v>
          </cell>
          <cell r="AQ52">
            <v>-72260</v>
          </cell>
          <cell r="AR52">
            <v>41906880.780000001</v>
          </cell>
          <cell r="AS52">
            <v>2000544</v>
          </cell>
          <cell r="AT52">
            <v>158</v>
          </cell>
          <cell r="AU52">
            <v>8154</v>
          </cell>
          <cell r="AV52">
            <v>-19138887</v>
          </cell>
          <cell r="AW52">
            <v>0</v>
          </cell>
          <cell r="AX52">
            <v>24704589.780000001</v>
          </cell>
          <cell r="AY52">
            <v>3361414</v>
          </cell>
          <cell r="AZ52">
            <v>3361414</v>
          </cell>
          <cell r="BA52">
            <v>-1349309.504</v>
          </cell>
          <cell r="BB52">
            <v>-5030094.87</v>
          </cell>
          <cell r="BC52">
            <v>10115034.51971201</v>
          </cell>
          <cell r="BD52">
            <v>0</v>
          </cell>
          <cell r="BE52">
            <v>1360576.6800000002</v>
          </cell>
          <cell r="BF52">
            <v>271029</v>
          </cell>
          <cell r="BG52">
            <v>-6507</v>
          </cell>
          <cell r="BH52">
            <v>0</v>
          </cell>
          <cell r="BI52">
            <v>5360728.8257120103</v>
          </cell>
          <cell r="BJ52">
            <v>-271029</v>
          </cell>
          <cell r="BK52">
            <v>5089699.8257120103</v>
          </cell>
          <cell r="BL52">
            <v>0</v>
          </cell>
          <cell r="BM52">
            <v>319070.90999999997</v>
          </cell>
          <cell r="BN52">
            <v>-347356</v>
          </cell>
          <cell r="BO52">
            <v>0</v>
          </cell>
          <cell r="BP52">
            <v>-28285.090000000026</v>
          </cell>
          <cell r="BQ52">
            <v>-239765</v>
          </cell>
          <cell r="BR52">
            <v>21136561.704700001</v>
          </cell>
          <cell r="BS52">
            <v>0</v>
          </cell>
          <cell r="BT52">
            <v>-701217</v>
          </cell>
          <cell r="BU52">
            <v>0</v>
          </cell>
          <cell r="BV52">
            <v>-10662462</v>
          </cell>
          <cell r="BW52">
            <v>1558413</v>
          </cell>
          <cell r="BX52">
            <v>-105249</v>
          </cell>
          <cell r="BY52">
            <v>6386532.6677999999</v>
          </cell>
          <cell r="BZ52">
            <v>-7350698</v>
          </cell>
          <cell r="CA52">
            <v>0</v>
          </cell>
          <cell r="CB52">
            <v>0</v>
          </cell>
          <cell r="CC52">
            <v>10022116.372500002</v>
          </cell>
          <cell r="CE52">
            <v>10022116.372500002</v>
          </cell>
          <cell r="CF52">
            <v>0</v>
          </cell>
          <cell r="CG52">
            <v>0</v>
          </cell>
          <cell r="CH52">
            <v>20130</v>
          </cell>
          <cell r="CI52">
            <v>0</v>
          </cell>
          <cell r="CJ52">
            <v>0</v>
          </cell>
          <cell r="CK52">
            <v>0</v>
          </cell>
          <cell r="CL52">
            <v>20130</v>
          </cell>
          <cell r="CN52">
            <v>20130</v>
          </cell>
          <cell r="CO52">
            <v>-909908.78</v>
          </cell>
          <cell r="CP52">
            <v>0</v>
          </cell>
          <cell r="CQ52">
            <v>10591926.777600009</v>
          </cell>
          <cell r="CR52">
            <v>917210</v>
          </cell>
          <cell r="CS52">
            <v>-1035.33</v>
          </cell>
          <cell r="CT52">
            <v>0</v>
          </cell>
          <cell r="CU52">
            <v>2592739.98</v>
          </cell>
          <cell r="CV52">
            <v>-105324.47999999998</v>
          </cell>
          <cell r="CW52">
            <v>0</v>
          </cell>
          <cell r="CX52">
            <v>0</v>
          </cell>
          <cell r="CY52">
            <v>0</v>
          </cell>
          <cell r="CZ52">
            <v>0</v>
          </cell>
          <cell r="DA52">
            <v>13085608.16760001</v>
          </cell>
          <cell r="DC52">
            <v>13085608.16760001</v>
          </cell>
          <cell r="DD52">
            <v>972570</v>
          </cell>
          <cell r="DE52">
            <v>0</v>
          </cell>
          <cell r="DF52">
            <v>0</v>
          </cell>
          <cell r="DG52">
            <v>972570</v>
          </cell>
          <cell r="DH52">
            <v>15595733.333333334</v>
          </cell>
          <cell r="DI52">
            <v>718000</v>
          </cell>
          <cell r="DJ52">
            <v>16313733.333333334</v>
          </cell>
          <cell r="DK52">
            <v>1589000</v>
          </cell>
          <cell r="DL52">
            <v>0</v>
          </cell>
          <cell r="DM52">
            <v>1472800</v>
          </cell>
          <cell r="DN52">
            <v>0</v>
          </cell>
          <cell r="DO52">
            <v>3061800</v>
          </cell>
          <cell r="DP52">
            <v>0</v>
          </cell>
          <cell r="DQ52">
            <v>2369750</v>
          </cell>
          <cell r="DR52">
            <v>0</v>
          </cell>
          <cell r="DS52">
            <v>0</v>
          </cell>
          <cell r="DT52">
            <v>2369750</v>
          </cell>
          <cell r="DU52">
            <v>183112.5</v>
          </cell>
          <cell r="DV52">
            <v>0</v>
          </cell>
          <cell r="DW52">
            <v>0</v>
          </cell>
          <cell r="DX52">
            <v>183112.5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292250</v>
          </cell>
          <cell r="ED52">
            <v>0</v>
          </cell>
          <cell r="EE52">
            <v>0</v>
          </cell>
          <cell r="EF52">
            <v>292250</v>
          </cell>
          <cell r="EG52">
            <v>0</v>
          </cell>
          <cell r="EH52">
            <v>0</v>
          </cell>
          <cell r="EI52">
            <v>31502000</v>
          </cell>
          <cell r="EJ52">
            <v>0</v>
          </cell>
          <cell r="EK52">
            <v>31502000</v>
          </cell>
          <cell r="EL52">
            <v>186000</v>
          </cell>
          <cell r="EM52">
            <v>0</v>
          </cell>
          <cell r="EN52">
            <v>0</v>
          </cell>
          <cell r="EO52">
            <v>0</v>
          </cell>
          <cell r="EP52">
            <v>-39057000</v>
          </cell>
          <cell r="EQ52">
            <v>0</v>
          </cell>
          <cell r="ER52">
            <v>0</v>
          </cell>
          <cell r="ES52">
            <v>999000</v>
          </cell>
          <cell r="ET52">
            <v>0</v>
          </cell>
          <cell r="EU52">
            <v>10900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47600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271000</v>
          </cell>
          <cell r="FG52">
            <v>0</v>
          </cell>
          <cell r="FH52">
            <v>0</v>
          </cell>
          <cell r="FI52">
            <v>0</v>
          </cell>
          <cell r="FJ52">
            <v>-37016000</v>
          </cell>
          <cell r="FK52">
            <v>17679215.833333336</v>
          </cell>
          <cell r="FM52">
            <v>17679215.833333336</v>
          </cell>
        </row>
        <row r="53">
          <cell r="A53" t="str">
            <v>Statutory Tax Rat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.33</v>
          </cell>
          <cell r="K53">
            <v>0.33</v>
          </cell>
          <cell r="L53">
            <v>0.33</v>
          </cell>
          <cell r="M53">
            <v>0.33</v>
          </cell>
          <cell r="N53">
            <v>0.33</v>
          </cell>
          <cell r="O53">
            <v>0.33</v>
          </cell>
          <cell r="P53">
            <v>0.33</v>
          </cell>
          <cell r="Q53">
            <v>0.33</v>
          </cell>
          <cell r="S53">
            <v>0.33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.25</v>
          </cell>
          <cell r="AL53">
            <v>0</v>
          </cell>
          <cell r="AM53">
            <v>0</v>
          </cell>
          <cell r="AN53">
            <v>0.25</v>
          </cell>
          <cell r="AP53">
            <v>0.25</v>
          </cell>
          <cell r="AQ53">
            <v>0</v>
          </cell>
          <cell r="AR53">
            <v>7.0000000000000007E-2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7.0000000000000007E-2</v>
          </cell>
          <cell r="AX53">
            <v>7.0000000000000007E-2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.25</v>
          </cell>
          <cell r="BD53">
            <v>0.25</v>
          </cell>
          <cell r="BE53">
            <v>0</v>
          </cell>
          <cell r="BF53">
            <v>0</v>
          </cell>
          <cell r="BG53">
            <v>0.25</v>
          </cell>
          <cell r="BH53">
            <v>0.25</v>
          </cell>
          <cell r="BI53">
            <v>0.25</v>
          </cell>
          <cell r="BK53">
            <v>0.25</v>
          </cell>
          <cell r="BL53">
            <v>0.25</v>
          </cell>
          <cell r="BM53">
            <v>0.25</v>
          </cell>
          <cell r="BN53">
            <v>0.25</v>
          </cell>
          <cell r="BO53">
            <v>0</v>
          </cell>
          <cell r="BP53">
            <v>0.25</v>
          </cell>
          <cell r="BQ53">
            <v>0</v>
          </cell>
          <cell r="BR53">
            <v>0.25</v>
          </cell>
          <cell r="BS53">
            <v>0.25</v>
          </cell>
          <cell r="BT53">
            <v>0</v>
          </cell>
          <cell r="BU53">
            <v>0.25</v>
          </cell>
          <cell r="BV53">
            <v>0</v>
          </cell>
          <cell r="BW53">
            <v>0</v>
          </cell>
          <cell r="BX53">
            <v>0.25</v>
          </cell>
          <cell r="BY53">
            <v>0.25</v>
          </cell>
          <cell r="BZ53">
            <v>0</v>
          </cell>
          <cell r="CA53">
            <v>0.25</v>
          </cell>
          <cell r="CB53">
            <v>0.25</v>
          </cell>
          <cell r="CC53">
            <v>0.25</v>
          </cell>
          <cell r="CE53">
            <v>0.25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K53">
            <v>0</v>
          </cell>
          <cell r="CL53">
            <v>0</v>
          </cell>
          <cell r="CN53">
            <v>0</v>
          </cell>
          <cell r="CO53">
            <v>0</v>
          </cell>
          <cell r="CP53">
            <v>0.3</v>
          </cell>
          <cell r="CQ53">
            <v>0.3</v>
          </cell>
          <cell r="CR53">
            <v>0</v>
          </cell>
          <cell r="CS53">
            <v>0</v>
          </cell>
          <cell r="CT53">
            <v>0.3</v>
          </cell>
          <cell r="CU53">
            <v>0</v>
          </cell>
          <cell r="CV53">
            <v>0</v>
          </cell>
          <cell r="CW53">
            <v>0.3</v>
          </cell>
          <cell r="CX53">
            <v>0.3</v>
          </cell>
          <cell r="CY53">
            <v>0.35</v>
          </cell>
          <cell r="CZ53">
            <v>0</v>
          </cell>
          <cell r="DA53">
            <v>0.3</v>
          </cell>
          <cell r="DC53">
            <v>0.3</v>
          </cell>
          <cell r="DD53">
            <v>0.15</v>
          </cell>
          <cell r="DE53">
            <v>0.15</v>
          </cell>
          <cell r="DF53">
            <v>0.15</v>
          </cell>
          <cell r="DG53">
            <v>0.15</v>
          </cell>
          <cell r="DH53">
            <v>0.15</v>
          </cell>
          <cell r="DI53">
            <v>0</v>
          </cell>
          <cell r="DJ53">
            <v>0.15</v>
          </cell>
          <cell r="DK53">
            <v>7.4999999999999997E-2</v>
          </cell>
          <cell r="DL53">
            <v>7.4999999999999997E-2</v>
          </cell>
          <cell r="DM53">
            <v>7.4999999999999997E-2</v>
          </cell>
          <cell r="DN53">
            <v>7.4999999999999997E-2</v>
          </cell>
          <cell r="DO53">
            <v>7.4999999999999997E-2</v>
          </cell>
          <cell r="DP53">
            <v>0.15</v>
          </cell>
          <cell r="DQ53">
            <v>0.15</v>
          </cell>
          <cell r="DR53">
            <v>0.15</v>
          </cell>
          <cell r="DS53">
            <v>0.15</v>
          </cell>
          <cell r="DT53">
            <v>0.15</v>
          </cell>
          <cell r="DU53">
            <v>0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.1</v>
          </cell>
          <cell r="EC53">
            <v>0.1</v>
          </cell>
          <cell r="ED53">
            <v>0.1</v>
          </cell>
          <cell r="EE53">
            <v>0.1</v>
          </cell>
          <cell r="EF53">
            <v>0.1</v>
          </cell>
          <cell r="EG53">
            <v>7.4999999999999997E-2</v>
          </cell>
          <cell r="EH53">
            <v>7.4999999999999997E-2</v>
          </cell>
          <cell r="EI53">
            <v>7.4999999999999997E-2</v>
          </cell>
          <cell r="EJ53">
            <v>7.4999999999999997E-2</v>
          </cell>
          <cell r="EK53">
            <v>7.4999999999999997E-2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M53">
            <v>0</v>
          </cell>
        </row>
        <row r="54">
          <cell r="A54" t="str">
            <v>APB 11 Income Tax b4 Credits/Other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338639.73000000004</v>
          </cell>
          <cell r="K54">
            <v>203423.88</v>
          </cell>
          <cell r="L54">
            <v>-767.58</v>
          </cell>
          <cell r="M54">
            <v>919.05000000000007</v>
          </cell>
          <cell r="N54">
            <v>0</v>
          </cell>
          <cell r="O54">
            <v>1497196.8165</v>
          </cell>
          <cell r="P54">
            <v>0</v>
          </cell>
          <cell r="Q54">
            <v>2039411.8965000003</v>
          </cell>
          <cell r="R54">
            <v>0</v>
          </cell>
          <cell r="S54">
            <v>2039411.8965000003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-727864.5</v>
          </cell>
          <cell r="AL54">
            <v>0</v>
          </cell>
          <cell r="AM54">
            <v>0</v>
          </cell>
          <cell r="AN54">
            <v>-727864.5</v>
          </cell>
          <cell r="AP54">
            <v>-727864.5</v>
          </cell>
          <cell r="AQ54">
            <v>0</v>
          </cell>
          <cell r="AR54">
            <v>2933481.6546000005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2933481.6546000005</v>
          </cell>
          <cell r="AY54">
            <v>0</v>
          </cell>
          <cell r="AZ54">
            <v>0</v>
          </cell>
          <cell r="BA54">
            <v>0</v>
          </cell>
          <cell r="BB54">
            <v>0</v>
          </cell>
          <cell r="BC54">
            <v>2528758.6299280026</v>
          </cell>
          <cell r="BD54">
            <v>0</v>
          </cell>
          <cell r="BE54">
            <v>0</v>
          </cell>
          <cell r="BF54">
            <v>0</v>
          </cell>
          <cell r="BG54">
            <v>-1626.75</v>
          </cell>
          <cell r="BH54">
            <v>0</v>
          </cell>
          <cell r="BI54">
            <v>2527131.8799280026</v>
          </cell>
          <cell r="BK54">
            <v>2527131.8799280026</v>
          </cell>
          <cell r="BL54">
            <v>0</v>
          </cell>
          <cell r="BM54">
            <v>79767.727499999994</v>
          </cell>
          <cell r="BN54">
            <v>-86839</v>
          </cell>
          <cell r="BO54">
            <v>0</v>
          </cell>
          <cell r="BP54">
            <v>-7071.2725000000064</v>
          </cell>
          <cell r="BQ54">
            <v>0</v>
          </cell>
          <cell r="BR54">
            <v>5284140.4261750001</v>
          </cell>
          <cell r="BS54">
            <v>0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0</v>
          </cell>
          <cell r="BY54">
            <v>1596633.16695</v>
          </cell>
          <cell r="BZ54">
            <v>0</v>
          </cell>
          <cell r="CA54">
            <v>0</v>
          </cell>
          <cell r="CB54">
            <v>0</v>
          </cell>
          <cell r="CC54">
            <v>6880773.5931250006</v>
          </cell>
          <cell r="CE54">
            <v>6880773.5931250006</v>
          </cell>
          <cell r="CF54">
            <v>0</v>
          </cell>
          <cell r="CG54">
            <v>0</v>
          </cell>
          <cell r="CH54">
            <v>0</v>
          </cell>
          <cell r="CI54">
            <v>0</v>
          </cell>
          <cell r="CJ54">
            <v>0</v>
          </cell>
          <cell r="CK54">
            <v>0</v>
          </cell>
          <cell r="CL54">
            <v>0</v>
          </cell>
          <cell r="CN54">
            <v>0</v>
          </cell>
          <cell r="CO54">
            <v>0</v>
          </cell>
          <cell r="CP54">
            <v>0</v>
          </cell>
          <cell r="CQ54">
            <v>3177578.0332800024</v>
          </cell>
          <cell r="CR54">
            <v>0</v>
          </cell>
          <cell r="CS54">
            <v>0</v>
          </cell>
          <cell r="CT54">
            <v>0</v>
          </cell>
          <cell r="CU54">
            <v>0</v>
          </cell>
          <cell r="CV54">
            <v>0</v>
          </cell>
          <cell r="CW54">
            <v>0</v>
          </cell>
          <cell r="CX54">
            <v>0</v>
          </cell>
          <cell r="CY54">
            <v>0</v>
          </cell>
          <cell r="CZ54">
            <v>0</v>
          </cell>
          <cell r="DA54">
            <v>3177578.0332800024</v>
          </cell>
          <cell r="DC54">
            <v>3177578.0332800024</v>
          </cell>
          <cell r="DD54">
            <v>145885.5</v>
          </cell>
          <cell r="DE54">
            <v>0</v>
          </cell>
          <cell r="DF54">
            <v>0</v>
          </cell>
          <cell r="DG54">
            <v>145885.5</v>
          </cell>
          <cell r="DH54">
            <v>2339360</v>
          </cell>
          <cell r="DI54">
            <v>0</v>
          </cell>
          <cell r="DJ54">
            <v>2339360</v>
          </cell>
          <cell r="DK54">
            <v>119175</v>
          </cell>
          <cell r="DL54">
            <v>0</v>
          </cell>
          <cell r="DM54">
            <v>110460</v>
          </cell>
          <cell r="DN54">
            <v>0</v>
          </cell>
          <cell r="DO54">
            <v>229635</v>
          </cell>
          <cell r="DP54">
            <v>0</v>
          </cell>
          <cell r="DQ54">
            <v>355462.5</v>
          </cell>
          <cell r="DR54">
            <v>0</v>
          </cell>
          <cell r="DS54">
            <v>0</v>
          </cell>
          <cell r="DT54">
            <v>355462.5</v>
          </cell>
          <cell r="DU54">
            <v>0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29225</v>
          </cell>
          <cell r="ED54">
            <v>0</v>
          </cell>
          <cell r="EE54">
            <v>0</v>
          </cell>
          <cell r="EF54">
            <v>29225</v>
          </cell>
          <cell r="EG54">
            <v>0</v>
          </cell>
          <cell r="EH54">
            <v>0</v>
          </cell>
          <cell r="EI54">
            <v>2362650</v>
          </cell>
          <cell r="EJ54">
            <v>0</v>
          </cell>
          <cell r="EK54">
            <v>236265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5462218</v>
          </cell>
          <cell r="FM54">
            <v>5462218</v>
          </cell>
        </row>
        <row r="56">
          <cell r="A56" t="str">
            <v>Credits and Other (tax effected)</v>
          </cell>
        </row>
        <row r="57">
          <cell r="A57" t="str">
            <v>Less: Income Tax Credits</v>
          </cell>
          <cell r="I57">
            <v>0</v>
          </cell>
          <cell r="Q57">
            <v>0</v>
          </cell>
          <cell r="S57">
            <v>0</v>
          </cell>
          <cell r="V57">
            <v>0</v>
          </cell>
          <cell r="X57">
            <v>0</v>
          </cell>
          <cell r="AE57">
            <v>0</v>
          </cell>
          <cell r="AG57">
            <v>0</v>
          </cell>
          <cell r="AN57">
            <v>0</v>
          </cell>
          <cell r="AP57">
            <v>0</v>
          </cell>
          <cell r="AX57">
            <v>0</v>
          </cell>
          <cell r="AZ57">
            <v>0</v>
          </cell>
          <cell r="BI57">
            <v>0</v>
          </cell>
          <cell r="BK57">
            <v>0</v>
          </cell>
          <cell r="BP57">
            <v>0</v>
          </cell>
          <cell r="CC57">
            <v>0</v>
          </cell>
          <cell r="CE57">
            <v>0</v>
          </cell>
          <cell r="CG57">
            <v>0</v>
          </cell>
          <cell r="CL57">
            <v>0</v>
          </cell>
          <cell r="CN57">
            <v>0</v>
          </cell>
          <cell r="DA57">
            <v>0</v>
          </cell>
          <cell r="DC57">
            <v>0</v>
          </cell>
          <cell r="DG57">
            <v>0</v>
          </cell>
          <cell r="DJ57">
            <v>0</v>
          </cell>
          <cell r="DO57">
            <v>0</v>
          </cell>
          <cell r="DT57">
            <v>0</v>
          </cell>
          <cell r="DX57">
            <v>0</v>
          </cell>
          <cell r="EA57">
            <v>0</v>
          </cell>
          <cell r="EF57">
            <v>0</v>
          </cell>
          <cell r="EK57">
            <v>0</v>
          </cell>
          <cell r="FJ57">
            <v>0</v>
          </cell>
          <cell r="FK57">
            <v>0</v>
          </cell>
          <cell r="FM57">
            <v>0</v>
          </cell>
        </row>
        <row r="58">
          <cell r="A58" t="str">
            <v>Adjust to BOY Tax credit cfwd</v>
          </cell>
          <cell r="I58">
            <v>0</v>
          </cell>
          <cell r="Q58">
            <v>0</v>
          </cell>
          <cell r="S58">
            <v>0</v>
          </cell>
          <cell r="V58">
            <v>0</v>
          </cell>
          <cell r="X58">
            <v>0</v>
          </cell>
          <cell r="AE58">
            <v>0</v>
          </cell>
          <cell r="AG58">
            <v>0</v>
          </cell>
          <cell r="AN58">
            <v>0</v>
          </cell>
          <cell r="AP58">
            <v>0</v>
          </cell>
          <cell r="AX58">
            <v>0</v>
          </cell>
          <cell r="AZ58">
            <v>0</v>
          </cell>
          <cell r="BI58">
            <v>0</v>
          </cell>
          <cell r="BK58">
            <v>0</v>
          </cell>
          <cell r="BP58">
            <v>0</v>
          </cell>
          <cell r="CC58">
            <v>0</v>
          </cell>
          <cell r="CE58">
            <v>0</v>
          </cell>
          <cell r="CG58">
            <v>0</v>
          </cell>
          <cell r="CL58">
            <v>0</v>
          </cell>
          <cell r="CN58">
            <v>0</v>
          </cell>
          <cell r="CQ58">
            <v>-8135710</v>
          </cell>
          <cell r="DA58">
            <v>-8135710</v>
          </cell>
          <cell r="DC58">
            <v>-8135710</v>
          </cell>
          <cell r="DG58">
            <v>0</v>
          </cell>
          <cell r="DJ58">
            <v>0</v>
          </cell>
          <cell r="DO58">
            <v>0</v>
          </cell>
          <cell r="DT58">
            <v>0</v>
          </cell>
          <cell r="DX58">
            <v>0</v>
          </cell>
          <cell r="EA58">
            <v>0</v>
          </cell>
          <cell r="EF58">
            <v>0</v>
          </cell>
          <cell r="EK58">
            <v>0</v>
          </cell>
          <cell r="FJ58">
            <v>0</v>
          </cell>
          <cell r="FK58">
            <v>0</v>
          </cell>
          <cell r="FM58">
            <v>0</v>
          </cell>
        </row>
        <row r="59">
          <cell r="A59" t="str">
            <v>Less:  Other Cilco/IPALCO Items</v>
          </cell>
          <cell r="I59">
            <v>0</v>
          </cell>
          <cell r="Q59">
            <v>0</v>
          </cell>
          <cell r="S59">
            <v>0</v>
          </cell>
          <cell r="V59">
            <v>0</v>
          </cell>
          <cell r="X59">
            <v>0</v>
          </cell>
          <cell r="AE59">
            <v>0</v>
          </cell>
          <cell r="AG59">
            <v>0</v>
          </cell>
          <cell r="AN59">
            <v>0</v>
          </cell>
          <cell r="AP59">
            <v>0</v>
          </cell>
          <cell r="AX59">
            <v>0</v>
          </cell>
          <cell r="AZ59">
            <v>0</v>
          </cell>
          <cell r="BI59">
            <v>0</v>
          </cell>
          <cell r="BK59">
            <v>0</v>
          </cell>
          <cell r="BP59">
            <v>0</v>
          </cell>
          <cell r="CC59">
            <v>0</v>
          </cell>
          <cell r="CE59">
            <v>0</v>
          </cell>
          <cell r="CG59">
            <v>0</v>
          </cell>
          <cell r="CL59">
            <v>0</v>
          </cell>
          <cell r="CN59">
            <v>0</v>
          </cell>
          <cell r="DA59">
            <v>0</v>
          </cell>
          <cell r="DC59">
            <v>0</v>
          </cell>
          <cell r="DG59">
            <v>0</v>
          </cell>
          <cell r="DJ59">
            <v>0</v>
          </cell>
          <cell r="DO59">
            <v>0</v>
          </cell>
          <cell r="DT59">
            <v>0</v>
          </cell>
          <cell r="DX59">
            <v>0</v>
          </cell>
          <cell r="EA59">
            <v>0</v>
          </cell>
          <cell r="EF59">
            <v>0</v>
          </cell>
          <cell r="EK59">
            <v>0</v>
          </cell>
          <cell r="FJ59">
            <v>0</v>
          </cell>
          <cell r="FK59">
            <v>0</v>
          </cell>
          <cell r="FM59">
            <v>0</v>
          </cell>
        </row>
        <row r="60">
          <cell r="A60" t="str">
            <v>Deferred Tax/Prior Year Adjusts</v>
          </cell>
          <cell r="I60">
            <v>0</v>
          </cell>
          <cell r="O60">
            <v>-1068000</v>
          </cell>
          <cell r="Q60">
            <v>-1068000</v>
          </cell>
          <cell r="S60">
            <v>-1068000</v>
          </cell>
          <cell r="V60">
            <v>0</v>
          </cell>
          <cell r="X60">
            <v>0</v>
          </cell>
          <cell r="AE60">
            <v>0</v>
          </cell>
          <cell r="AG60">
            <v>0</v>
          </cell>
          <cell r="AN60">
            <v>0</v>
          </cell>
          <cell r="AP60">
            <v>0</v>
          </cell>
          <cell r="AX60">
            <v>0</v>
          </cell>
          <cell r="AZ60">
            <v>0</v>
          </cell>
          <cell r="BI60">
            <v>0</v>
          </cell>
          <cell r="BK60">
            <v>0</v>
          </cell>
          <cell r="BP60">
            <v>0</v>
          </cell>
          <cell r="BR60">
            <v>-245859.75</v>
          </cell>
          <cell r="BY60">
            <v>-372623.2671</v>
          </cell>
          <cell r="CC60">
            <v>-618483.01710000006</v>
          </cell>
          <cell r="CE60">
            <v>-618483.01710000006</v>
          </cell>
          <cell r="CG60">
            <v>0</v>
          </cell>
          <cell r="CL60">
            <v>0</v>
          </cell>
          <cell r="CN60">
            <v>0</v>
          </cell>
          <cell r="DA60">
            <v>0</v>
          </cell>
          <cell r="DC60">
            <v>0</v>
          </cell>
          <cell r="DG60">
            <v>0</v>
          </cell>
          <cell r="DJ60">
            <v>0</v>
          </cell>
          <cell r="DO60">
            <v>0</v>
          </cell>
          <cell r="DT60">
            <v>0</v>
          </cell>
          <cell r="DX60">
            <v>0</v>
          </cell>
          <cell r="EA60">
            <v>0</v>
          </cell>
          <cell r="EF60">
            <v>0</v>
          </cell>
          <cell r="EK60">
            <v>0</v>
          </cell>
          <cell r="FJ60">
            <v>0</v>
          </cell>
          <cell r="FK60">
            <v>0</v>
          </cell>
          <cell r="FM60">
            <v>0</v>
          </cell>
        </row>
        <row r="61">
          <cell r="A61" t="str">
            <v>Add: Other Taxes</v>
          </cell>
          <cell r="I61">
            <v>0</v>
          </cell>
          <cell r="O61">
            <v>193370.4</v>
          </cell>
          <cell r="Q61">
            <v>193370.4</v>
          </cell>
          <cell r="S61">
            <v>193370.4</v>
          </cell>
          <cell r="V61">
            <v>0</v>
          </cell>
          <cell r="X61">
            <v>0</v>
          </cell>
          <cell r="AE61">
            <v>0</v>
          </cell>
          <cell r="AG61">
            <v>0</v>
          </cell>
          <cell r="AN61">
            <v>0</v>
          </cell>
          <cell r="AP61">
            <v>0</v>
          </cell>
          <cell r="AX61">
            <v>0</v>
          </cell>
          <cell r="AY61">
            <v>130708</v>
          </cell>
          <cell r="AZ61">
            <v>130708</v>
          </cell>
          <cell r="BI61">
            <v>0</v>
          </cell>
          <cell r="BK61">
            <v>0</v>
          </cell>
          <cell r="BP61">
            <v>0</v>
          </cell>
          <cell r="CC61">
            <v>0</v>
          </cell>
          <cell r="CE61">
            <v>0</v>
          </cell>
          <cell r="CG61">
            <v>0</v>
          </cell>
          <cell r="CL61">
            <v>0</v>
          </cell>
          <cell r="CN61">
            <v>0</v>
          </cell>
          <cell r="DA61">
            <v>0</v>
          </cell>
          <cell r="DC61">
            <v>0</v>
          </cell>
          <cell r="DG61">
            <v>0</v>
          </cell>
          <cell r="DJ61">
            <v>0</v>
          </cell>
          <cell r="DO61">
            <v>0</v>
          </cell>
          <cell r="DT61">
            <v>0</v>
          </cell>
          <cell r="DX61">
            <v>0</v>
          </cell>
          <cell r="EA61">
            <v>0</v>
          </cell>
          <cell r="EF61">
            <v>0</v>
          </cell>
          <cell r="EK61">
            <v>0</v>
          </cell>
          <cell r="FJ61">
            <v>0</v>
          </cell>
          <cell r="FK61">
            <v>0</v>
          </cell>
          <cell r="FM61">
            <v>0</v>
          </cell>
        </row>
        <row r="62">
          <cell r="A62" t="str">
            <v>Add: Cemig Federal Tax</v>
          </cell>
          <cell r="I62">
            <v>0</v>
          </cell>
          <cell r="Q62">
            <v>0</v>
          </cell>
          <cell r="S62">
            <v>0</v>
          </cell>
          <cell r="V62">
            <v>0</v>
          </cell>
          <cell r="X62">
            <v>0</v>
          </cell>
          <cell r="AE62">
            <v>0</v>
          </cell>
          <cell r="AG62">
            <v>0</v>
          </cell>
          <cell r="AN62">
            <v>0</v>
          </cell>
          <cell r="AP62">
            <v>0</v>
          </cell>
          <cell r="AX62">
            <v>0</v>
          </cell>
          <cell r="AZ62">
            <v>0</v>
          </cell>
          <cell r="BI62">
            <v>0</v>
          </cell>
          <cell r="BK62">
            <v>0</v>
          </cell>
          <cell r="BP62">
            <v>0</v>
          </cell>
          <cell r="CC62">
            <v>0</v>
          </cell>
          <cell r="CE62">
            <v>0</v>
          </cell>
          <cell r="CG62">
            <v>0</v>
          </cell>
          <cell r="CL62">
            <v>0</v>
          </cell>
          <cell r="CN62">
            <v>0</v>
          </cell>
          <cell r="DA62">
            <v>0</v>
          </cell>
          <cell r="DC62">
            <v>0</v>
          </cell>
          <cell r="DG62">
            <v>0</v>
          </cell>
          <cell r="DJ62">
            <v>0</v>
          </cell>
          <cell r="DO62">
            <v>0</v>
          </cell>
          <cell r="DT62">
            <v>0</v>
          </cell>
          <cell r="DX62">
            <v>0</v>
          </cell>
          <cell r="EA62">
            <v>0</v>
          </cell>
          <cell r="EF62">
            <v>0</v>
          </cell>
          <cell r="EK62">
            <v>0</v>
          </cell>
          <cell r="FJ62">
            <v>0</v>
          </cell>
          <cell r="FK62">
            <v>0</v>
          </cell>
          <cell r="FM62">
            <v>0</v>
          </cell>
        </row>
        <row r="63">
          <cell r="A63" t="str">
            <v>Change in Valuation Allowances</v>
          </cell>
          <cell r="I63">
            <v>0</v>
          </cell>
          <cell r="Q63">
            <v>0</v>
          </cell>
          <cell r="S63">
            <v>0</v>
          </cell>
          <cell r="V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G63">
            <v>0</v>
          </cell>
          <cell r="AN63">
            <v>0</v>
          </cell>
          <cell r="AP63">
            <v>0</v>
          </cell>
          <cell r="AX63">
            <v>0</v>
          </cell>
          <cell r="AZ63">
            <v>0</v>
          </cell>
          <cell r="BI63">
            <v>0</v>
          </cell>
          <cell r="BK63">
            <v>0</v>
          </cell>
          <cell r="BP63">
            <v>0</v>
          </cell>
          <cell r="CC63">
            <v>0</v>
          </cell>
          <cell r="CE63">
            <v>0</v>
          </cell>
          <cell r="CG63">
            <v>0</v>
          </cell>
          <cell r="CL63">
            <v>0</v>
          </cell>
          <cell r="CN63">
            <v>0</v>
          </cell>
          <cell r="DA63">
            <v>0</v>
          </cell>
          <cell r="DC63">
            <v>0</v>
          </cell>
          <cell r="DG63">
            <v>0</v>
          </cell>
          <cell r="DJ63">
            <v>0</v>
          </cell>
          <cell r="DO63">
            <v>0</v>
          </cell>
          <cell r="DT63">
            <v>0</v>
          </cell>
          <cell r="DX63">
            <v>0</v>
          </cell>
          <cell r="EA63">
            <v>0</v>
          </cell>
          <cell r="EF63">
            <v>0</v>
          </cell>
          <cell r="EK63">
            <v>0</v>
          </cell>
          <cell r="FJ63">
            <v>0</v>
          </cell>
          <cell r="FK63">
            <v>0</v>
          </cell>
          <cell r="FM63">
            <v>0</v>
          </cell>
        </row>
        <row r="64">
          <cell r="A64" t="str">
            <v>Adjust to BOY NOL cfwd</v>
          </cell>
          <cell r="I64">
            <v>0</v>
          </cell>
          <cell r="O64">
            <v>-819450</v>
          </cell>
          <cell r="Q64">
            <v>-819450</v>
          </cell>
          <cell r="S64">
            <v>-819450</v>
          </cell>
          <cell r="V64">
            <v>0</v>
          </cell>
          <cell r="X64">
            <v>0</v>
          </cell>
          <cell r="AE64">
            <v>0</v>
          </cell>
          <cell r="AG64">
            <v>0</v>
          </cell>
          <cell r="AN64">
            <v>0</v>
          </cell>
          <cell r="AP64">
            <v>0</v>
          </cell>
          <cell r="AX64">
            <v>0</v>
          </cell>
          <cell r="AZ64">
            <v>0</v>
          </cell>
          <cell r="BI64">
            <v>0</v>
          </cell>
          <cell r="BK64">
            <v>0</v>
          </cell>
          <cell r="BP64">
            <v>0</v>
          </cell>
          <cell r="CC64">
            <v>0</v>
          </cell>
          <cell r="CE64">
            <v>0</v>
          </cell>
          <cell r="CG64">
            <v>0</v>
          </cell>
          <cell r="CL64">
            <v>0</v>
          </cell>
          <cell r="CN64">
            <v>0</v>
          </cell>
          <cell r="DA64">
            <v>0</v>
          </cell>
          <cell r="DC64">
            <v>0</v>
          </cell>
          <cell r="DG64">
            <v>0</v>
          </cell>
          <cell r="DJ64">
            <v>0</v>
          </cell>
          <cell r="DO64">
            <v>0</v>
          </cell>
          <cell r="DT64">
            <v>0</v>
          </cell>
          <cell r="DX64">
            <v>0</v>
          </cell>
          <cell r="EA64">
            <v>0</v>
          </cell>
          <cell r="EF64">
            <v>0</v>
          </cell>
          <cell r="EK64">
            <v>0</v>
          </cell>
          <cell r="FJ64">
            <v>0</v>
          </cell>
          <cell r="FK64">
            <v>0</v>
          </cell>
          <cell r="FM64">
            <v>0</v>
          </cell>
        </row>
        <row r="65">
          <cell r="A65" t="str">
            <v>Adjust to BOY Capital Loss cfwd</v>
          </cell>
          <cell r="I65">
            <v>0</v>
          </cell>
          <cell r="Q65">
            <v>0</v>
          </cell>
          <cell r="S65">
            <v>0</v>
          </cell>
          <cell r="V65">
            <v>0</v>
          </cell>
          <cell r="X65">
            <v>0</v>
          </cell>
          <cell r="AE65">
            <v>0</v>
          </cell>
          <cell r="AG65">
            <v>0</v>
          </cell>
          <cell r="AN65">
            <v>0</v>
          </cell>
          <cell r="AP65">
            <v>0</v>
          </cell>
          <cell r="AX65">
            <v>0</v>
          </cell>
          <cell r="AZ65">
            <v>0</v>
          </cell>
          <cell r="BI65">
            <v>0</v>
          </cell>
          <cell r="BK65">
            <v>0</v>
          </cell>
          <cell r="BP65">
            <v>0</v>
          </cell>
          <cell r="CC65">
            <v>0</v>
          </cell>
          <cell r="CE65">
            <v>0</v>
          </cell>
          <cell r="CG65">
            <v>0</v>
          </cell>
          <cell r="CL65">
            <v>0</v>
          </cell>
          <cell r="CN65">
            <v>0</v>
          </cell>
          <cell r="DA65">
            <v>0</v>
          </cell>
          <cell r="DC65">
            <v>0</v>
          </cell>
          <cell r="DG65">
            <v>0</v>
          </cell>
          <cell r="DJ65">
            <v>0</v>
          </cell>
          <cell r="DO65">
            <v>0</v>
          </cell>
          <cell r="DT65">
            <v>0</v>
          </cell>
          <cell r="DX65">
            <v>0</v>
          </cell>
          <cell r="EA65">
            <v>0</v>
          </cell>
          <cell r="EF65">
            <v>0</v>
          </cell>
          <cell r="EK65">
            <v>0</v>
          </cell>
          <cell r="FJ65">
            <v>0</v>
          </cell>
          <cell r="FK65">
            <v>0</v>
          </cell>
          <cell r="FM65">
            <v>0</v>
          </cell>
        </row>
        <row r="66">
          <cell r="A66" t="str">
            <v>Misc Other</v>
          </cell>
          <cell r="I66">
            <v>0</v>
          </cell>
          <cell r="Q66">
            <v>0</v>
          </cell>
          <cell r="S66">
            <v>0</v>
          </cell>
          <cell r="V66">
            <v>0</v>
          </cell>
          <cell r="X66">
            <v>0</v>
          </cell>
          <cell r="AE66">
            <v>0</v>
          </cell>
          <cell r="AG66">
            <v>0</v>
          </cell>
          <cell r="AJ66">
            <v>816000</v>
          </cell>
          <cell r="AN66">
            <v>816000</v>
          </cell>
          <cell r="AP66">
            <v>816000</v>
          </cell>
          <cell r="AR66">
            <v>22194518.345399998</v>
          </cell>
          <cell r="AX66">
            <v>22194518.345399998</v>
          </cell>
          <cell r="AZ66">
            <v>0</v>
          </cell>
          <cell r="BI66">
            <v>0</v>
          </cell>
          <cell r="BK66">
            <v>0</v>
          </cell>
          <cell r="BP66">
            <v>0</v>
          </cell>
          <cell r="CC66">
            <v>0</v>
          </cell>
          <cell r="CE66">
            <v>0</v>
          </cell>
          <cell r="CG66">
            <v>0</v>
          </cell>
          <cell r="CL66">
            <v>0</v>
          </cell>
          <cell r="CN66">
            <v>0</v>
          </cell>
          <cell r="DA66">
            <v>0</v>
          </cell>
          <cell r="DC66">
            <v>0</v>
          </cell>
          <cell r="DG66">
            <v>0</v>
          </cell>
          <cell r="DJ66">
            <v>0</v>
          </cell>
          <cell r="DK66">
            <v>23825</v>
          </cell>
          <cell r="DM66">
            <v>26540</v>
          </cell>
          <cell r="DO66">
            <v>50365</v>
          </cell>
          <cell r="DT66">
            <v>0</v>
          </cell>
          <cell r="DX66">
            <v>0</v>
          </cell>
          <cell r="EA66">
            <v>0</v>
          </cell>
          <cell r="EC66">
            <v>9800</v>
          </cell>
          <cell r="EF66">
            <v>9800</v>
          </cell>
          <cell r="EI66">
            <v>523750</v>
          </cell>
          <cell r="EK66">
            <v>523750</v>
          </cell>
          <cell r="FJ66">
            <v>0</v>
          </cell>
          <cell r="FK66">
            <v>583915</v>
          </cell>
          <cell r="FM66">
            <v>583915</v>
          </cell>
        </row>
        <row r="67">
          <cell r="A67" t="str">
            <v>India withhldg Tax on unremitted earnings</v>
          </cell>
          <cell r="I67">
            <v>0</v>
          </cell>
          <cell r="Q67">
            <v>0</v>
          </cell>
          <cell r="S67">
            <v>0</v>
          </cell>
          <cell r="V67">
            <v>0</v>
          </cell>
          <cell r="X67">
            <v>0</v>
          </cell>
          <cell r="AE67">
            <v>0</v>
          </cell>
          <cell r="AG67">
            <v>0</v>
          </cell>
          <cell r="AN67">
            <v>0</v>
          </cell>
          <cell r="AP67">
            <v>0</v>
          </cell>
          <cell r="AX67">
            <v>0</v>
          </cell>
          <cell r="AZ67">
            <v>0</v>
          </cell>
          <cell r="BI67">
            <v>0</v>
          </cell>
          <cell r="BK67">
            <v>0</v>
          </cell>
          <cell r="BP67">
            <v>0</v>
          </cell>
          <cell r="CC67">
            <v>0</v>
          </cell>
          <cell r="CE67">
            <v>0</v>
          </cell>
          <cell r="CG67">
            <v>0</v>
          </cell>
          <cell r="CL67">
            <v>0</v>
          </cell>
          <cell r="CN67">
            <v>0</v>
          </cell>
          <cell r="DA67">
            <v>0</v>
          </cell>
          <cell r="DC67">
            <v>0</v>
          </cell>
          <cell r="DG67">
            <v>0</v>
          </cell>
          <cell r="DJ67">
            <v>0</v>
          </cell>
          <cell r="DO67">
            <v>0</v>
          </cell>
          <cell r="DT67">
            <v>0</v>
          </cell>
          <cell r="DX67">
            <v>0</v>
          </cell>
          <cell r="EA67">
            <v>0</v>
          </cell>
          <cell r="EF67">
            <v>0</v>
          </cell>
          <cell r="EK67">
            <v>0</v>
          </cell>
          <cell r="FJ67">
            <v>0</v>
          </cell>
          <cell r="FK67">
            <v>0</v>
          </cell>
          <cell r="FM67">
            <v>0</v>
          </cell>
        </row>
        <row r="68">
          <cell r="A68" t="str">
            <v>Total Credits and Other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-1694079.6</v>
          </cell>
          <cell r="P68">
            <v>0</v>
          </cell>
          <cell r="Q68">
            <v>-1694079.6</v>
          </cell>
          <cell r="R68">
            <v>0</v>
          </cell>
          <cell r="S68">
            <v>-1694079.6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816000</v>
          </cell>
          <cell r="AL68">
            <v>0</v>
          </cell>
          <cell r="AM68">
            <v>0</v>
          </cell>
          <cell r="AN68">
            <v>816000</v>
          </cell>
          <cell r="AP68">
            <v>816000</v>
          </cell>
          <cell r="AQ68">
            <v>0</v>
          </cell>
          <cell r="AR68">
            <v>22194518.345399998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22194518.345399998</v>
          </cell>
          <cell r="AY68">
            <v>130708</v>
          </cell>
          <cell r="AZ68">
            <v>130708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-245859.75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-372623.2671</v>
          </cell>
          <cell r="BZ68">
            <v>0</v>
          </cell>
          <cell r="CA68">
            <v>0</v>
          </cell>
          <cell r="CB68">
            <v>0</v>
          </cell>
          <cell r="CC68">
            <v>-618483.01710000006</v>
          </cell>
          <cell r="CE68">
            <v>-618483.01710000006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-813571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-8135710</v>
          </cell>
          <cell r="DC68">
            <v>-813571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23825</v>
          </cell>
          <cell r="DL68">
            <v>0</v>
          </cell>
          <cell r="DM68">
            <v>26540</v>
          </cell>
          <cell r="DN68">
            <v>0</v>
          </cell>
          <cell r="DO68">
            <v>50365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9800</v>
          </cell>
          <cell r="ED68">
            <v>0</v>
          </cell>
          <cell r="EE68">
            <v>0</v>
          </cell>
          <cell r="EF68">
            <v>9800</v>
          </cell>
          <cell r="EG68">
            <v>0</v>
          </cell>
          <cell r="EH68">
            <v>0</v>
          </cell>
          <cell r="EI68">
            <v>523750</v>
          </cell>
          <cell r="EJ68">
            <v>0</v>
          </cell>
          <cell r="EK68">
            <v>52375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583915</v>
          </cell>
          <cell r="FM68">
            <v>583915</v>
          </cell>
        </row>
        <row r="69">
          <cell r="A69" t="str">
            <v>Total tax expense (benefit)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338639.73000000004</v>
          </cell>
          <cell r="K69">
            <v>203423.88</v>
          </cell>
          <cell r="L69">
            <v>-767.58</v>
          </cell>
          <cell r="M69">
            <v>919.05000000000007</v>
          </cell>
          <cell r="N69">
            <v>0</v>
          </cell>
          <cell r="O69">
            <v>-196882.78350000014</v>
          </cell>
          <cell r="P69">
            <v>0</v>
          </cell>
          <cell r="Q69">
            <v>345332.29650000005</v>
          </cell>
          <cell r="R69">
            <v>0</v>
          </cell>
          <cell r="S69">
            <v>345332.29650000005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88135.5</v>
          </cell>
          <cell r="AL69">
            <v>0</v>
          </cell>
          <cell r="AM69">
            <v>0</v>
          </cell>
          <cell r="AN69">
            <v>88135.5</v>
          </cell>
          <cell r="AP69">
            <v>88135.5</v>
          </cell>
          <cell r="AQ69">
            <v>0</v>
          </cell>
          <cell r="AR69">
            <v>2512800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25128000</v>
          </cell>
          <cell r="AY69">
            <v>130708</v>
          </cell>
          <cell r="AZ69">
            <v>130708</v>
          </cell>
          <cell r="BA69">
            <v>0</v>
          </cell>
          <cell r="BB69">
            <v>0</v>
          </cell>
          <cell r="BC69">
            <v>2528758.6299280026</v>
          </cell>
          <cell r="BD69">
            <v>0</v>
          </cell>
          <cell r="BE69">
            <v>0</v>
          </cell>
          <cell r="BF69">
            <v>0</v>
          </cell>
          <cell r="BG69">
            <v>-1626.75</v>
          </cell>
          <cell r="BH69">
            <v>0</v>
          </cell>
          <cell r="BI69">
            <v>2527131.8799280026</v>
          </cell>
          <cell r="BK69">
            <v>2527131.8799280026</v>
          </cell>
          <cell r="BL69">
            <v>0</v>
          </cell>
          <cell r="BM69">
            <v>79767.727499999994</v>
          </cell>
          <cell r="BN69">
            <v>-86839</v>
          </cell>
          <cell r="BO69">
            <v>0</v>
          </cell>
          <cell r="BP69">
            <v>-7071.2725000000064</v>
          </cell>
          <cell r="BQ69">
            <v>0</v>
          </cell>
          <cell r="BR69">
            <v>5038280.6761750001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1224009.8998499999</v>
          </cell>
          <cell r="BZ69">
            <v>0</v>
          </cell>
          <cell r="CA69">
            <v>0</v>
          </cell>
          <cell r="CB69">
            <v>0</v>
          </cell>
          <cell r="CC69">
            <v>6262290.5760249998</v>
          </cell>
          <cell r="CE69">
            <v>6262290.5760249998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-4958131.966719998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-4958131.966719998</v>
          </cell>
          <cell r="DC69">
            <v>-4958131.966719998</v>
          </cell>
          <cell r="DD69">
            <v>145885.5</v>
          </cell>
          <cell r="DE69">
            <v>0</v>
          </cell>
          <cell r="DF69">
            <v>0</v>
          </cell>
          <cell r="DG69">
            <v>145885.5</v>
          </cell>
          <cell r="DH69">
            <v>2339360</v>
          </cell>
          <cell r="DI69">
            <v>0</v>
          </cell>
          <cell r="DJ69">
            <v>2339360</v>
          </cell>
          <cell r="DK69">
            <v>143000</v>
          </cell>
          <cell r="DL69">
            <v>0</v>
          </cell>
          <cell r="DM69">
            <v>137000</v>
          </cell>
          <cell r="DN69">
            <v>0</v>
          </cell>
          <cell r="DO69">
            <v>280000</v>
          </cell>
          <cell r="DP69">
            <v>0</v>
          </cell>
          <cell r="DQ69">
            <v>355462.5</v>
          </cell>
          <cell r="DR69">
            <v>0</v>
          </cell>
          <cell r="DS69">
            <v>0</v>
          </cell>
          <cell r="DT69">
            <v>355462.5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39025</v>
          </cell>
          <cell r="ED69">
            <v>0</v>
          </cell>
          <cell r="EE69">
            <v>0</v>
          </cell>
          <cell r="EF69">
            <v>39025</v>
          </cell>
          <cell r="EG69">
            <v>0</v>
          </cell>
          <cell r="EH69">
            <v>0</v>
          </cell>
          <cell r="EI69">
            <v>2886400</v>
          </cell>
          <cell r="EJ69">
            <v>0</v>
          </cell>
          <cell r="EK69">
            <v>288640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6046133</v>
          </cell>
          <cell r="FM69">
            <v>6046133</v>
          </cell>
        </row>
        <row r="70">
          <cell r="A70" t="str">
            <v>Actual Effective Tax Rate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.33</v>
          </cell>
          <cell r="K70">
            <v>0.33</v>
          </cell>
          <cell r="L70">
            <v>0.33</v>
          </cell>
          <cell r="M70">
            <v>0.33</v>
          </cell>
          <cell r="N70">
            <v>0</v>
          </cell>
          <cell r="O70">
            <v>-6.3289876378019333E-2</v>
          </cell>
          <cell r="P70">
            <v>0</v>
          </cell>
          <cell r="Q70">
            <v>7.2642106450994989E-2</v>
          </cell>
          <cell r="R70">
            <v>0</v>
          </cell>
          <cell r="S70">
            <v>7.2642106450994989E-2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-1.5960492594851529E-2</v>
          </cell>
          <cell r="AL70">
            <v>0</v>
          </cell>
          <cell r="AM70">
            <v>0</v>
          </cell>
          <cell r="AN70">
            <v>-2.299044115911233E-3</v>
          </cell>
          <cell r="AP70">
            <v>-9.8344143298325689E-3</v>
          </cell>
          <cell r="AQ70">
            <v>0</v>
          </cell>
          <cell r="AR70">
            <v>0.59961513556485702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1.017138929396139</v>
          </cell>
          <cell r="AY70">
            <v>3.8884826445061513E-2</v>
          </cell>
          <cell r="AZ70">
            <v>3.8884826445061513E-2</v>
          </cell>
          <cell r="BA70">
            <v>0</v>
          </cell>
          <cell r="BB70">
            <v>0</v>
          </cell>
          <cell r="BC70">
            <v>0.21237767527621532</v>
          </cell>
          <cell r="BD70">
            <v>0</v>
          </cell>
          <cell r="BE70">
            <v>0</v>
          </cell>
          <cell r="BF70">
            <v>0</v>
          </cell>
          <cell r="BG70">
            <v>0.25</v>
          </cell>
          <cell r="BH70">
            <v>0</v>
          </cell>
          <cell r="BI70">
            <v>0.35331707929503853</v>
          </cell>
          <cell r="BK70">
            <v>0.35331707929503853</v>
          </cell>
          <cell r="BL70">
            <v>0</v>
          </cell>
          <cell r="BM70">
            <v>0.23249999999999998</v>
          </cell>
          <cell r="BN70">
            <v>0.25</v>
          </cell>
          <cell r="BO70">
            <v>0</v>
          </cell>
          <cell r="BP70">
            <v>1.6564236355118309</v>
          </cell>
          <cell r="BQ70">
            <v>0</v>
          </cell>
          <cell r="BR70">
            <v>0.23518413175444514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.13362464990572756</v>
          </cell>
          <cell r="BZ70">
            <v>0</v>
          </cell>
          <cell r="CA70">
            <v>0</v>
          </cell>
          <cell r="CB70">
            <v>0</v>
          </cell>
          <cell r="CC70">
            <v>0.47870290506200402</v>
          </cell>
          <cell r="CE70">
            <v>0.62484712243097618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-0.46290410434781853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-0.37548503037610176</v>
          </cell>
          <cell r="DC70">
            <v>-0.37548503037610176</v>
          </cell>
          <cell r="DD70">
            <v>0.14542450432130147</v>
          </cell>
          <cell r="DE70">
            <v>0</v>
          </cell>
          <cell r="DF70">
            <v>0</v>
          </cell>
          <cell r="DG70">
            <v>0.14542450432130147</v>
          </cell>
          <cell r="DH70">
            <v>0.17936576090290129</v>
          </cell>
          <cell r="DI70">
            <v>0</v>
          </cell>
          <cell r="DJ70">
            <v>0.17000668585215545</v>
          </cell>
          <cell r="DK70">
            <v>0.11000846218939918</v>
          </cell>
          <cell r="DL70">
            <v>0</v>
          </cell>
          <cell r="DM70">
            <v>0.12783428198189792</v>
          </cell>
          <cell r="DN70">
            <v>0</v>
          </cell>
          <cell r="DO70">
            <v>0.1180637544273908</v>
          </cell>
          <cell r="DP70">
            <v>0</v>
          </cell>
          <cell r="DQ70">
            <v>0.15</v>
          </cell>
          <cell r="DR70">
            <v>0</v>
          </cell>
          <cell r="DS70">
            <v>0</v>
          </cell>
          <cell r="DT70">
            <v>0.15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.13353293413173653</v>
          </cell>
          <cell r="ED70">
            <v>0</v>
          </cell>
          <cell r="EE70">
            <v>0</v>
          </cell>
          <cell r="EF70">
            <v>0.13353293413173653</v>
          </cell>
          <cell r="EG70">
            <v>0</v>
          </cell>
          <cell r="EH70">
            <v>0</v>
          </cell>
          <cell r="EI70">
            <v>9.1625928512475405E-2</v>
          </cell>
          <cell r="EJ70">
            <v>0</v>
          </cell>
          <cell r="EK70">
            <v>9.1625928512475405E-2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.80865380724505964</v>
          </cell>
          <cell r="FM70">
            <v>0.41794655952557264</v>
          </cell>
        </row>
        <row r="72">
          <cell r="A72" t="str">
            <v>Temporary Differences</v>
          </cell>
        </row>
        <row r="73">
          <cell r="A73" t="str">
            <v>Foreign Temp Diff - Depreciation</v>
          </cell>
          <cell r="I73">
            <v>0</v>
          </cell>
          <cell r="O73">
            <v>-7233600.0000000009</v>
          </cell>
          <cell r="Q73">
            <v>-7233600.0000000009</v>
          </cell>
          <cell r="S73">
            <v>-7233600.0000000009</v>
          </cell>
          <cell r="V73">
            <v>0</v>
          </cell>
          <cell r="X73">
            <v>0</v>
          </cell>
          <cell r="AE73">
            <v>0</v>
          </cell>
          <cell r="AG73">
            <v>0</v>
          </cell>
          <cell r="AJ73">
            <v>-18693680</v>
          </cell>
          <cell r="AN73">
            <v>-18693680</v>
          </cell>
          <cell r="AP73">
            <v>-18693680</v>
          </cell>
          <cell r="AR73">
            <v>-41906880.780000001</v>
          </cell>
          <cell r="AX73">
            <v>-41906880.780000001</v>
          </cell>
          <cell r="AZ73">
            <v>0</v>
          </cell>
          <cell r="BC73">
            <v>-2428971</v>
          </cell>
          <cell r="BI73">
            <v>-2428971</v>
          </cell>
          <cell r="BK73">
            <v>-2428971</v>
          </cell>
          <cell r="BP73">
            <v>0</v>
          </cell>
          <cell r="CC73">
            <v>0</v>
          </cell>
          <cell r="CE73">
            <v>0</v>
          </cell>
          <cell r="CG73">
            <v>0</v>
          </cell>
          <cell r="CL73">
            <v>0</v>
          </cell>
          <cell r="CN73">
            <v>0</v>
          </cell>
          <cell r="CQ73">
            <v>2474000</v>
          </cell>
          <cell r="DA73">
            <v>2474000</v>
          </cell>
          <cell r="DC73">
            <v>2474000</v>
          </cell>
          <cell r="DD73">
            <v>-185640</v>
          </cell>
          <cell r="DG73">
            <v>-185640</v>
          </cell>
          <cell r="DH73">
            <v>-2157400</v>
          </cell>
          <cell r="DJ73">
            <v>-2157400</v>
          </cell>
          <cell r="DK73">
            <v>-345800</v>
          </cell>
          <cell r="DM73">
            <v>-348600</v>
          </cell>
          <cell r="DO73">
            <v>-694400</v>
          </cell>
          <cell r="DQ73">
            <v>-994500</v>
          </cell>
          <cell r="DT73">
            <v>-994500</v>
          </cell>
          <cell r="DU73">
            <v>-89775</v>
          </cell>
          <cell r="DX73">
            <v>-89775</v>
          </cell>
          <cell r="EA73">
            <v>0</v>
          </cell>
          <cell r="EC73">
            <v>-197400</v>
          </cell>
          <cell r="EF73">
            <v>-197400</v>
          </cell>
          <cell r="EI73">
            <v>-6981750</v>
          </cell>
          <cell r="EK73">
            <v>-6981750</v>
          </cell>
          <cell r="FJ73">
            <v>0</v>
          </cell>
          <cell r="FK73">
            <v>-11300865</v>
          </cell>
          <cell r="FM73">
            <v>-11300865</v>
          </cell>
        </row>
        <row r="74">
          <cell r="A74" t="str">
            <v>Foreign Temp Diff - Other Taxable</v>
          </cell>
          <cell r="I74">
            <v>0</v>
          </cell>
          <cell r="O74">
            <v>14271950.000000002</v>
          </cell>
          <cell r="Q74">
            <v>14271950.000000002</v>
          </cell>
          <cell r="S74">
            <v>14271950.000000002</v>
          </cell>
          <cell r="V74">
            <v>0</v>
          </cell>
          <cell r="X74">
            <v>0</v>
          </cell>
          <cell r="AE74">
            <v>0</v>
          </cell>
          <cell r="AG74">
            <v>0</v>
          </cell>
          <cell r="AJ74">
            <v>21956209</v>
          </cell>
          <cell r="AN74">
            <v>21956209</v>
          </cell>
          <cell r="AP74">
            <v>21956209</v>
          </cell>
          <cell r="AX74">
            <v>0</v>
          </cell>
          <cell r="AZ74">
            <v>0</v>
          </cell>
          <cell r="BC74">
            <v>1210608</v>
          </cell>
          <cell r="BI74">
            <v>1210608</v>
          </cell>
          <cell r="BK74">
            <v>1210608</v>
          </cell>
          <cell r="BP74">
            <v>0</v>
          </cell>
          <cell r="BR74">
            <v>-975995</v>
          </cell>
          <cell r="BY74">
            <v>1030952</v>
          </cell>
          <cell r="CC74">
            <v>54957</v>
          </cell>
          <cell r="CE74">
            <v>54957</v>
          </cell>
          <cell r="CG74">
            <v>0</v>
          </cell>
          <cell r="CL74">
            <v>0</v>
          </cell>
          <cell r="CN74">
            <v>0</v>
          </cell>
          <cell r="CQ74">
            <v>708000</v>
          </cell>
          <cell r="DA74">
            <v>708000</v>
          </cell>
          <cell r="DC74">
            <v>708000</v>
          </cell>
          <cell r="DG74">
            <v>0</v>
          </cell>
          <cell r="DH74">
            <v>2060099.9999999998</v>
          </cell>
          <cell r="DJ74">
            <v>2060099.9999999998</v>
          </cell>
          <cell r="DO74">
            <v>0</v>
          </cell>
          <cell r="DT74">
            <v>0</v>
          </cell>
          <cell r="DX74">
            <v>0</v>
          </cell>
          <cell r="EA74">
            <v>0</v>
          </cell>
          <cell r="EF74">
            <v>0</v>
          </cell>
          <cell r="EK74">
            <v>0</v>
          </cell>
          <cell r="FJ74">
            <v>0</v>
          </cell>
          <cell r="FK74">
            <v>2060099.9999999998</v>
          </cell>
          <cell r="FM74">
            <v>2060099.9999999998</v>
          </cell>
        </row>
        <row r="75">
          <cell r="A75" t="str">
            <v>Foreign Temp Diff - Bad Debts</v>
          </cell>
          <cell r="I75">
            <v>0</v>
          </cell>
          <cell r="Q75">
            <v>0</v>
          </cell>
          <cell r="S75">
            <v>0</v>
          </cell>
          <cell r="V75">
            <v>0</v>
          </cell>
          <cell r="X75">
            <v>0</v>
          </cell>
          <cell r="AE75">
            <v>0</v>
          </cell>
          <cell r="AG75">
            <v>0</v>
          </cell>
          <cell r="AN75">
            <v>0</v>
          </cell>
          <cell r="AP75">
            <v>0</v>
          </cell>
          <cell r="AX75">
            <v>0</v>
          </cell>
          <cell r="AZ75">
            <v>0</v>
          </cell>
          <cell r="BI75">
            <v>0</v>
          </cell>
          <cell r="BK75">
            <v>0</v>
          </cell>
          <cell r="BP75">
            <v>0</v>
          </cell>
          <cell r="CC75">
            <v>0</v>
          </cell>
          <cell r="CE75">
            <v>0</v>
          </cell>
          <cell r="CG75">
            <v>0</v>
          </cell>
          <cell r="CL75">
            <v>0</v>
          </cell>
          <cell r="CN75">
            <v>0</v>
          </cell>
          <cell r="DA75">
            <v>0</v>
          </cell>
          <cell r="DC75">
            <v>0</v>
          </cell>
          <cell r="DG75">
            <v>0</v>
          </cell>
          <cell r="DJ75">
            <v>0</v>
          </cell>
          <cell r="DO75">
            <v>0</v>
          </cell>
          <cell r="DT75">
            <v>0</v>
          </cell>
          <cell r="DX75">
            <v>0</v>
          </cell>
          <cell r="EA75">
            <v>0</v>
          </cell>
          <cell r="EF75">
            <v>0</v>
          </cell>
          <cell r="EK75">
            <v>0</v>
          </cell>
          <cell r="FJ75">
            <v>0</v>
          </cell>
          <cell r="FK75">
            <v>0</v>
          </cell>
          <cell r="FM75">
            <v>0</v>
          </cell>
        </row>
        <row r="76">
          <cell r="A76" t="str">
            <v>Foreign Temp Diff - Retirement Costs</v>
          </cell>
          <cell r="I76">
            <v>0</v>
          </cell>
          <cell r="Q76">
            <v>0</v>
          </cell>
          <cell r="S76">
            <v>0</v>
          </cell>
          <cell r="V76">
            <v>0</v>
          </cell>
          <cell r="X76">
            <v>0</v>
          </cell>
          <cell r="AE76">
            <v>0</v>
          </cell>
          <cell r="AG76">
            <v>0</v>
          </cell>
          <cell r="AN76">
            <v>0</v>
          </cell>
          <cell r="AP76">
            <v>0</v>
          </cell>
          <cell r="AX76">
            <v>0</v>
          </cell>
          <cell r="AZ76">
            <v>0</v>
          </cell>
          <cell r="BI76">
            <v>0</v>
          </cell>
          <cell r="BK76">
            <v>0</v>
          </cell>
          <cell r="BP76">
            <v>0</v>
          </cell>
          <cell r="CC76">
            <v>0</v>
          </cell>
          <cell r="CE76">
            <v>0</v>
          </cell>
          <cell r="CG76">
            <v>0</v>
          </cell>
          <cell r="CL76">
            <v>0</v>
          </cell>
          <cell r="CN76">
            <v>0</v>
          </cell>
          <cell r="DA76">
            <v>0</v>
          </cell>
          <cell r="DC76">
            <v>0</v>
          </cell>
          <cell r="DG76">
            <v>0</v>
          </cell>
          <cell r="DJ76">
            <v>0</v>
          </cell>
          <cell r="DO76">
            <v>0</v>
          </cell>
          <cell r="DT76">
            <v>0</v>
          </cell>
          <cell r="DX76">
            <v>0</v>
          </cell>
          <cell r="EA76">
            <v>0</v>
          </cell>
          <cell r="EF76">
            <v>0</v>
          </cell>
          <cell r="EK76">
            <v>0</v>
          </cell>
          <cell r="FJ76">
            <v>0</v>
          </cell>
          <cell r="FK76">
            <v>0</v>
          </cell>
          <cell r="FM76">
            <v>0</v>
          </cell>
        </row>
        <row r="77">
          <cell r="A77" t="str">
            <v>Foreign Temp Diff - Other</v>
          </cell>
          <cell r="I77">
            <v>0</v>
          </cell>
          <cell r="Q77">
            <v>0</v>
          </cell>
          <cell r="S77">
            <v>0</v>
          </cell>
          <cell r="V77">
            <v>0</v>
          </cell>
          <cell r="X77">
            <v>0</v>
          </cell>
          <cell r="AE77">
            <v>0</v>
          </cell>
          <cell r="AG77">
            <v>0</v>
          </cell>
          <cell r="AN77">
            <v>0</v>
          </cell>
          <cell r="AP77">
            <v>0</v>
          </cell>
          <cell r="AX77">
            <v>0</v>
          </cell>
          <cell r="AZ77">
            <v>0</v>
          </cell>
          <cell r="BI77">
            <v>0</v>
          </cell>
          <cell r="BK77">
            <v>0</v>
          </cell>
          <cell r="BP77">
            <v>0</v>
          </cell>
          <cell r="CC77">
            <v>0</v>
          </cell>
          <cell r="CE77">
            <v>0</v>
          </cell>
          <cell r="CG77">
            <v>0</v>
          </cell>
          <cell r="CL77">
            <v>0</v>
          </cell>
          <cell r="CN77">
            <v>0</v>
          </cell>
          <cell r="DA77">
            <v>0</v>
          </cell>
          <cell r="DC77">
            <v>0</v>
          </cell>
          <cell r="DG77">
            <v>0</v>
          </cell>
          <cell r="DJ77">
            <v>0</v>
          </cell>
          <cell r="DK77">
            <v>35000</v>
          </cell>
          <cell r="DM77">
            <v>151900</v>
          </cell>
          <cell r="DO77">
            <v>186900</v>
          </cell>
          <cell r="DT77">
            <v>0</v>
          </cell>
          <cell r="DX77">
            <v>0</v>
          </cell>
          <cell r="EA77">
            <v>0</v>
          </cell>
          <cell r="EF77">
            <v>0</v>
          </cell>
          <cell r="EK77">
            <v>0</v>
          </cell>
          <cell r="FJ77">
            <v>0</v>
          </cell>
          <cell r="FK77">
            <v>186900</v>
          </cell>
          <cell r="FM77">
            <v>186900</v>
          </cell>
        </row>
        <row r="78">
          <cell r="A78" t="str">
            <v>Total Temporary Differences</v>
          </cell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7038350.0000000009</v>
          </cell>
          <cell r="P78">
            <v>0</v>
          </cell>
          <cell r="Q78">
            <v>7038350.0000000009</v>
          </cell>
          <cell r="R78">
            <v>0</v>
          </cell>
          <cell r="S78">
            <v>7038350.0000000009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3262529</v>
          </cell>
          <cell r="AK78">
            <v>0</v>
          </cell>
          <cell r="AL78">
            <v>0</v>
          </cell>
          <cell r="AM78">
            <v>0</v>
          </cell>
          <cell r="AN78">
            <v>3262529</v>
          </cell>
          <cell r="AO78">
            <v>0</v>
          </cell>
          <cell r="AP78">
            <v>3262529</v>
          </cell>
          <cell r="AQ78">
            <v>0</v>
          </cell>
          <cell r="AR78">
            <v>-41906880.780000001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-41906880.780000001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-1218363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-1218363</v>
          </cell>
          <cell r="BJ78">
            <v>0</v>
          </cell>
          <cell r="BK78">
            <v>-1218363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-975995</v>
          </cell>
          <cell r="BS78">
            <v>0</v>
          </cell>
          <cell r="BT78">
            <v>0</v>
          </cell>
          <cell r="BU78">
            <v>0</v>
          </cell>
          <cell r="BV78">
            <v>0</v>
          </cell>
          <cell r="BW78">
            <v>0</v>
          </cell>
          <cell r="BX78">
            <v>0</v>
          </cell>
          <cell r="BY78">
            <v>1030952</v>
          </cell>
          <cell r="BZ78">
            <v>0</v>
          </cell>
          <cell r="CA78">
            <v>0</v>
          </cell>
          <cell r="CB78">
            <v>0</v>
          </cell>
          <cell r="CC78">
            <v>54957</v>
          </cell>
          <cell r="CD78">
            <v>0</v>
          </cell>
          <cell r="CE78">
            <v>54957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0</v>
          </cell>
          <cell r="CP78">
            <v>0</v>
          </cell>
          <cell r="CQ78">
            <v>318200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3182000</v>
          </cell>
          <cell r="DB78">
            <v>0</v>
          </cell>
          <cell r="DC78">
            <v>3182000</v>
          </cell>
          <cell r="DD78">
            <v>-185640</v>
          </cell>
          <cell r="DE78">
            <v>0</v>
          </cell>
          <cell r="DF78">
            <v>0</v>
          </cell>
          <cell r="DG78">
            <v>-185640</v>
          </cell>
          <cell r="DH78">
            <v>-97300.000000000233</v>
          </cell>
          <cell r="DI78">
            <v>0</v>
          </cell>
          <cell r="DJ78">
            <v>-97300.000000000233</v>
          </cell>
          <cell r="DK78">
            <v>-310800</v>
          </cell>
          <cell r="DL78">
            <v>0</v>
          </cell>
          <cell r="DM78">
            <v>-196700</v>
          </cell>
          <cell r="DN78">
            <v>0</v>
          </cell>
          <cell r="DO78">
            <v>-507500</v>
          </cell>
          <cell r="DP78">
            <v>0</v>
          </cell>
          <cell r="DQ78">
            <v>-994500</v>
          </cell>
          <cell r="DR78">
            <v>0</v>
          </cell>
          <cell r="DS78">
            <v>0</v>
          </cell>
          <cell r="DT78">
            <v>-994500</v>
          </cell>
          <cell r="DU78">
            <v>-89775</v>
          </cell>
          <cell r="DV78">
            <v>0</v>
          </cell>
          <cell r="DW78">
            <v>0</v>
          </cell>
          <cell r="DX78">
            <v>-89775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-197400</v>
          </cell>
          <cell r="ED78">
            <v>0</v>
          </cell>
          <cell r="EE78">
            <v>0</v>
          </cell>
          <cell r="EF78">
            <v>-197400</v>
          </cell>
          <cell r="EG78">
            <v>0</v>
          </cell>
          <cell r="EH78">
            <v>0</v>
          </cell>
          <cell r="EI78">
            <v>-6981750</v>
          </cell>
          <cell r="EJ78">
            <v>0</v>
          </cell>
          <cell r="EK78">
            <v>-698175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-9053865</v>
          </cell>
          <cell r="FL78">
            <v>0</v>
          </cell>
          <cell r="FM78">
            <v>-9053865</v>
          </cell>
        </row>
        <row r="80">
          <cell r="A80" t="str">
            <v>Taxable Income b4 NOL, Credits &amp;/Oth</v>
          </cell>
          <cell r="C80">
            <v>-17525267</v>
          </cell>
          <cell r="D80">
            <v>0</v>
          </cell>
          <cell r="E80">
            <v>1</v>
          </cell>
          <cell r="F80">
            <v>-53449</v>
          </cell>
          <cell r="G80">
            <v>9240</v>
          </cell>
          <cell r="H80">
            <v>0</v>
          </cell>
          <cell r="I80">
            <v>-17569475</v>
          </cell>
          <cell r="J80">
            <v>1026181</v>
          </cell>
          <cell r="K80">
            <v>616436</v>
          </cell>
          <cell r="L80">
            <v>-2326</v>
          </cell>
          <cell r="M80">
            <v>2785</v>
          </cell>
          <cell r="N80">
            <v>0</v>
          </cell>
          <cell r="O80">
            <v>11575310.050000001</v>
          </cell>
          <cell r="P80">
            <v>0</v>
          </cell>
          <cell r="Q80">
            <v>13218386.050000001</v>
          </cell>
          <cell r="R80">
            <v>0</v>
          </cell>
          <cell r="S80">
            <v>13218386.050000001</v>
          </cell>
          <cell r="T80">
            <v>-3082</v>
          </cell>
          <cell r="U80">
            <v>85976</v>
          </cell>
          <cell r="V80">
            <v>82894</v>
          </cell>
          <cell r="W80">
            <v>0</v>
          </cell>
          <cell r="X80">
            <v>82894</v>
          </cell>
          <cell r="Y80">
            <v>-90340671.859999999</v>
          </cell>
          <cell r="Z80">
            <v>-550711</v>
          </cell>
          <cell r="AA80">
            <v>178982819</v>
          </cell>
          <cell r="AB80">
            <v>80880575</v>
          </cell>
          <cell r="AC80">
            <v>86864621</v>
          </cell>
          <cell r="AD80">
            <v>-259894397</v>
          </cell>
          <cell r="AE80">
            <v>-4057764.8600000143</v>
          </cell>
          <cell r="AF80">
            <v>0</v>
          </cell>
          <cell r="AG80">
            <v>-4057764.8600000143</v>
          </cell>
          <cell r="AH80">
            <v>-30839282</v>
          </cell>
          <cell r="AI80">
            <v>119142</v>
          </cell>
          <cell r="AJ80">
            <v>351071</v>
          </cell>
          <cell r="AK80">
            <v>0</v>
          </cell>
          <cell r="AL80">
            <v>-2093471</v>
          </cell>
          <cell r="AM80">
            <v>0</v>
          </cell>
          <cell r="AN80">
            <v>-32462540</v>
          </cell>
          <cell r="AO80">
            <v>0</v>
          </cell>
          <cell r="AP80">
            <v>-32462540</v>
          </cell>
          <cell r="AQ80">
            <v>-72260</v>
          </cell>
          <cell r="AR80">
            <v>0</v>
          </cell>
          <cell r="AS80">
            <v>2000544</v>
          </cell>
          <cell r="AT80">
            <v>158</v>
          </cell>
          <cell r="AU80">
            <v>8154</v>
          </cell>
          <cell r="AV80">
            <v>-19138887</v>
          </cell>
          <cell r="AW80">
            <v>0</v>
          </cell>
          <cell r="AX80">
            <v>-17202291</v>
          </cell>
          <cell r="AY80">
            <v>3361414</v>
          </cell>
          <cell r="AZ80">
            <v>3361414</v>
          </cell>
          <cell r="BA80">
            <v>-1349309.504</v>
          </cell>
          <cell r="BB80">
            <v>-5030094.87</v>
          </cell>
          <cell r="BC80">
            <v>8896671.5197120104</v>
          </cell>
          <cell r="BD80">
            <v>0</v>
          </cell>
          <cell r="BE80">
            <v>1360576.6800000002</v>
          </cell>
          <cell r="BF80">
            <v>271029</v>
          </cell>
          <cell r="BG80">
            <v>-6507</v>
          </cell>
          <cell r="BH80">
            <v>0</v>
          </cell>
          <cell r="BI80">
            <v>4142365.8257120107</v>
          </cell>
          <cell r="BJ80">
            <v>-271029</v>
          </cell>
          <cell r="BK80">
            <v>3871336.8257120107</v>
          </cell>
          <cell r="BL80">
            <v>0</v>
          </cell>
          <cell r="BM80">
            <v>319070.90999999997</v>
          </cell>
          <cell r="BN80">
            <v>-347356</v>
          </cell>
          <cell r="BO80">
            <v>0</v>
          </cell>
          <cell r="BP80">
            <v>-28285.090000000026</v>
          </cell>
          <cell r="BQ80">
            <v>-239765</v>
          </cell>
          <cell r="BR80">
            <v>20160566.704700001</v>
          </cell>
          <cell r="BS80">
            <v>0</v>
          </cell>
          <cell r="BT80">
            <v>-701217</v>
          </cell>
          <cell r="BU80">
            <v>0</v>
          </cell>
          <cell r="BV80">
            <v>-10662462</v>
          </cell>
          <cell r="BW80">
            <v>1558413</v>
          </cell>
          <cell r="BX80">
            <v>-105249</v>
          </cell>
          <cell r="BY80">
            <v>7417484.6677999999</v>
          </cell>
          <cell r="BZ80">
            <v>-7350698</v>
          </cell>
          <cell r="CA80">
            <v>0</v>
          </cell>
          <cell r="CB80">
            <v>0</v>
          </cell>
          <cell r="CC80">
            <v>10077073.372500002</v>
          </cell>
          <cell r="CD80">
            <v>0</v>
          </cell>
          <cell r="CE80">
            <v>10077073.372500002</v>
          </cell>
          <cell r="CF80">
            <v>0</v>
          </cell>
          <cell r="CG80">
            <v>0</v>
          </cell>
          <cell r="CH80">
            <v>20130</v>
          </cell>
          <cell r="CI80">
            <v>0</v>
          </cell>
          <cell r="CJ80">
            <v>0</v>
          </cell>
          <cell r="CK80">
            <v>0</v>
          </cell>
          <cell r="CL80">
            <v>20130</v>
          </cell>
          <cell r="CM80">
            <v>0</v>
          </cell>
          <cell r="CN80">
            <v>20130</v>
          </cell>
          <cell r="CO80">
            <v>-909908.78</v>
          </cell>
          <cell r="CP80">
            <v>0</v>
          </cell>
          <cell r="CQ80">
            <v>13773926.777600009</v>
          </cell>
          <cell r="CR80">
            <v>917210</v>
          </cell>
          <cell r="CS80">
            <v>-1035.33</v>
          </cell>
          <cell r="CT80">
            <v>0</v>
          </cell>
          <cell r="CU80">
            <v>2592739.98</v>
          </cell>
          <cell r="CV80">
            <v>-105324.47999999998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16267608.16760001</v>
          </cell>
          <cell r="DB80">
            <v>0</v>
          </cell>
          <cell r="DC80">
            <v>16267608.16760001</v>
          </cell>
          <cell r="DD80">
            <v>786930</v>
          </cell>
          <cell r="DE80">
            <v>0</v>
          </cell>
          <cell r="DF80">
            <v>0</v>
          </cell>
          <cell r="DG80">
            <v>786930</v>
          </cell>
          <cell r="DH80">
            <v>15498433.333333334</v>
          </cell>
          <cell r="DI80">
            <v>718000</v>
          </cell>
          <cell r="DJ80">
            <v>16216433.333333334</v>
          </cell>
          <cell r="DK80">
            <v>1278200</v>
          </cell>
          <cell r="DL80">
            <v>0</v>
          </cell>
          <cell r="DM80">
            <v>1276100</v>
          </cell>
          <cell r="DN80">
            <v>0</v>
          </cell>
          <cell r="DO80">
            <v>2554300</v>
          </cell>
          <cell r="DP80">
            <v>0</v>
          </cell>
          <cell r="DQ80">
            <v>1375250</v>
          </cell>
          <cell r="DR80">
            <v>0</v>
          </cell>
          <cell r="DS80">
            <v>0</v>
          </cell>
          <cell r="DT80">
            <v>1375250</v>
          </cell>
          <cell r="DU80">
            <v>93337.5</v>
          </cell>
          <cell r="DV80">
            <v>0</v>
          </cell>
          <cell r="DW80">
            <v>0</v>
          </cell>
          <cell r="DX80">
            <v>93337.5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94850</v>
          </cell>
          <cell r="ED80">
            <v>0</v>
          </cell>
          <cell r="EE80">
            <v>0</v>
          </cell>
          <cell r="EF80">
            <v>94850</v>
          </cell>
          <cell r="EG80">
            <v>0</v>
          </cell>
          <cell r="EH80">
            <v>0</v>
          </cell>
          <cell r="EI80">
            <v>24520250</v>
          </cell>
          <cell r="EJ80">
            <v>0</v>
          </cell>
          <cell r="EK80">
            <v>24520250</v>
          </cell>
          <cell r="EL80">
            <v>186000</v>
          </cell>
          <cell r="EM80">
            <v>0</v>
          </cell>
          <cell r="EN80">
            <v>0</v>
          </cell>
          <cell r="EO80">
            <v>0</v>
          </cell>
          <cell r="EP80">
            <v>-39057000</v>
          </cell>
          <cell r="EQ80">
            <v>0</v>
          </cell>
          <cell r="ER80">
            <v>0</v>
          </cell>
          <cell r="ES80">
            <v>999000</v>
          </cell>
          <cell r="ET80">
            <v>0</v>
          </cell>
          <cell r="EU80">
            <v>10900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47600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271000</v>
          </cell>
          <cell r="FG80">
            <v>0</v>
          </cell>
          <cell r="FH80">
            <v>0</v>
          </cell>
          <cell r="FI80">
            <v>0</v>
          </cell>
          <cell r="FJ80">
            <v>-37016000</v>
          </cell>
          <cell r="FK80">
            <v>8625350.833333334</v>
          </cell>
          <cell r="FL80">
            <v>0</v>
          </cell>
          <cell r="FM80">
            <v>8625350.833333334</v>
          </cell>
        </row>
        <row r="81">
          <cell r="A81" t="str">
            <v>Net Operating Loss (gross)</v>
          </cell>
          <cell r="I81">
            <v>0</v>
          </cell>
          <cell r="O81">
            <v>-11575310.050000001</v>
          </cell>
          <cell r="Q81">
            <v>-11575310.050000001</v>
          </cell>
          <cell r="S81">
            <v>-11575310.050000001</v>
          </cell>
          <cell r="V81">
            <v>0</v>
          </cell>
          <cell r="X81">
            <v>0</v>
          </cell>
          <cell r="AE81">
            <v>0</v>
          </cell>
          <cell r="AG81">
            <v>0</v>
          </cell>
          <cell r="AN81">
            <v>0</v>
          </cell>
          <cell r="AP81">
            <v>0</v>
          </cell>
          <cell r="AX81">
            <v>0</v>
          </cell>
          <cell r="AZ81">
            <v>0</v>
          </cell>
          <cell r="BI81">
            <v>0</v>
          </cell>
          <cell r="BK81">
            <v>0</v>
          </cell>
          <cell r="BM81">
            <v>-319070.90999999997</v>
          </cell>
          <cell r="BN81">
            <v>347356</v>
          </cell>
          <cell r="BP81">
            <v>28285.090000000026</v>
          </cell>
          <cell r="CC81">
            <v>0</v>
          </cell>
          <cell r="CE81">
            <v>0</v>
          </cell>
          <cell r="CG81">
            <v>0</v>
          </cell>
          <cell r="CL81">
            <v>0</v>
          </cell>
          <cell r="CN81">
            <v>0</v>
          </cell>
          <cell r="DA81">
            <v>0</v>
          </cell>
          <cell r="DC81">
            <v>0</v>
          </cell>
          <cell r="DG81">
            <v>0</v>
          </cell>
          <cell r="DJ81">
            <v>0</v>
          </cell>
          <cell r="DO81">
            <v>0</v>
          </cell>
          <cell r="DT81">
            <v>0</v>
          </cell>
          <cell r="DX81">
            <v>0</v>
          </cell>
          <cell r="EA81">
            <v>0</v>
          </cell>
          <cell r="EF81">
            <v>0</v>
          </cell>
          <cell r="EK81">
            <v>0</v>
          </cell>
          <cell r="FJ81">
            <v>0</v>
          </cell>
          <cell r="FK81">
            <v>0</v>
          </cell>
          <cell r="FM81">
            <v>0</v>
          </cell>
        </row>
        <row r="82">
          <cell r="A82" t="str">
            <v>Taxable Income</v>
          </cell>
          <cell r="C82">
            <v>-17525267</v>
          </cell>
          <cell r="D82">
            <v>0</v>
          </cell>
          <cell r="E82">
            <v>1</v>
          </cell>
          <cell r="F82">
            <v>-53449</v>
          </cell>
          <cell r="G82">
            <v>9240</v>
          </cell>
          <cell r="H82">
            <v>0</v>
          </cell>
          <cell r="I82">
            <v>-17569475</v>
          </cell>
          <cell r="J82">
            <v>1026181</v>
          </cell>
          <cell r="K82">
            <v>616436</v>
          </cell>
          <cell r="L82">
            <v>-2326</v>
          </cell>
          <cell r="M82">
            <v>2785</v>
          </cell>
          <cell r="N82">
            <v>0</v>
          </cell>
          <cell r="O82">
            <v>0</v>
          </cell>
          <cell r="P82">
            <v>0</v>
          </cell>
          <cell r="Q82">
            <v>1643076</v>
          </cell>
          <cell r="R82">
            <v>0</v>
          </cell>
          <cell r="S82">
            <v>1643076</v>
          </cell>
          <cell r="T82">
            <v>-3082</v>
          </cell>
          <cell r="U82">
            <v>85976</v>
          </cell>
          <cell r="V82">
            <v>82894</v>
          </cell>
          <cell r="W82">
            <v>0</v>
          </cell>
          <cell r="X82">
            <v>82894</v>
          </cell>
          <cell r="Y82">
            <v>-90340671.859999999</v>
          </cell>
          <cell r="Z82">
            <v>-550711</v>
          </cell>
          <cell r="AA82">
            <v>178982819</v>
          </cell>
          <cell r="AB82">
            <v>80880575</v>
          </cell>
          <cell r="AC82">
            <v>86864621</v>
          </cell>
          <cell r="AD82">
            <v>-259894397</v>
          </cell>
          <cell r="AE82">
            <v>-4057764.8600000143</v>
          </cell>
          <cell r="AF82">
            <v>0</v>
          </cell>
          <cell r="AG82">
            <v>-4057764.8600000143</v>
          </cell>
          <cell r="AH82">
            <v>-30839282</v>
          </cell>
          <cell r="AI82">
            <v>119142</v>
          </cell>
          <cell r="AJ82">
            <v>351071</v>
          </cell>
          <cell r="AK82">
            <v>0</v>
          </cell>
          <cell r="AL82">
            <v>-2093471</v>
          </cell>
          <cell r="AM82">
            <v>0</v>
          </cell>
          <cell r="AN82">
            <v>-32462540</v>
          </cell>
          <cell r="AO82">
            <v>0</v>
          </cell>
          <cell r="AP82">
            <v>-32462540</v>
          </cell>
          <cell r="AQ82">
            <v>-72260</v>
          </cell>
          <cell r="AR82">
            <v>0</v>
          </cell>
          <cell r="AS82">
            <v>2000544</v>
          </cell>
          <cell r="AT82">
            <v>158</v>
          </cell>
          <cell r="AU82">
            <v>8154</v>
          </cell>
          <cell r="AV82">
            <v>-19138887</v>
          </cell>
          <cell r="AW82">
            <v>0</v>
          </cell>
          <cell r="AX82">
            <v>-17202291</v>
          </cell>
          <cell r="AY82">
            <v>3361414</v>
          </cell>
          <cell r="AZ82">
            <v>3361414</v>
          </cell>
          <cell r="BA82">
            <v>-1349309.504</v>
          </cell>
          <cell r="BB82">
            <v>-5030094.87</v>
          </cell>
          <cell r="BC82">
            <v>8896671.5197120104</v>
          </cell>
          <cell r="BD82">
            <v>0</v>
          </cell>
          <cell r="BE82">
            <v>1360576.6800000002</v>
          </cell>
          <cell r="BF82">
            <v>271029</v>
          </cell>
          <cell r="BG82">
            <v>-6507</v>
          </cell>
          <cell r="BH82">
            <v>0</v>
          </cell>
          <cell r="BI82">
            <v>4142365.8257120107</v>
          </cell>
          <cell r="BJ82">
            <v>-271029</v>
          </cell>
          <cell r="BK82">
            <v>3871336.8257120107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-239765</v>
          </cell>
          <cell r="BR82">
            <v>20160566.704700001</v>
          </cell>
          <cell r="BS82">
            <v>0</v>
          </cell>
          <cell r="BT82">
            <v>-701217</v>
          </cell>
          <cell r="BU82">
            <v>0</v>
          </cell>
          <cell r="BV82">
            <v>-10662462</v>
          </cell>
          <cell r="BW82">
            <v>1558413</v>
          </cell>
          <cell r="BX82">
            <v>-105249</v>
          </cell>
          <cell r="BY82">
            <v>7417484.6677999999</v>
          </cell>
          <cell r="BZ82">
            <v>-7350698</v>
          </cell>
          <cell r="CA82">
            <v>0</v>
          </cell>
          <cell r="CB82">
            <v>0</v>
          </cell>
          <cell r="CC82">
            <v>10077073.372500002</v>
          </cell>
          <cell r="CD82">
            <v>0</v>
          </cell>
          <cell r="CE82">
            <v>10077073.372500002</v>
          </cell>
          <cell r="CF82">
            <v>0</v>
          </cell>
          <cell r="CG82">
            <v>0</v>
          </cell>
          <cell r="CH82">
            <v>20130</v>
          </cell>
          <cell r="CI82">
            <v>0</v>
          </cell>
          <cell r="CJ82">
            <v>0</v>
          </cell>
          <cell r="CK82">
            <v>0</v>
          </cell>
          <cell r="CL82">
            <v>20130</v>
          </cell>
          <cell r="CM82">
            <v>0</v>
          </cell>
          <cell r="CN82">
            <v>20130</v>
          </cell>
          <cell r="CO82">
            <v>-909908.78</v>
          </cell>
          <cell r="CP82">
            <v>0</v>
          </cell>
          <cell r="CQ82">
            <v>13773926.777600009</v>
          </cell>
          <cell r="CR82">
            <v>917210</v>
          </cell>
          <cell r="CS82">
            <v>-1035.33</v>
          </cell>
          <cell r="CT82">
            <v>0</v>
          </cell>
          <cell r="CU82">
            <v>2592739.98</v>
          </cell>
          <cell r="CV82">
            <v>-105324.47999999998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16267608.16760001</v>
          </cell>
          <cell r="DB82">
            <v>0</v>
          </cell>
          <cell r="DC82">
            <v>16267608.16760001</v>
          </cell>
          <cell r="DD82">
            <v>786930</v>
          </cell>
          <cell r="DE82">
            <v>0</v>
          </cell>
          <cell r="DF82">
            <v>0</v>
          </cell>
          <cell r="DG82">
            <v>786930</v>
          </cell>
          <cell r="DH82">
            <v>15498433.333333334</v>
          </cell>
          <cell r="DI82">
            <v>718000</v>
          </cell>
          <cell r="DJ82">
            <v>16216433.333333334</v>
          </cell>
          <cell r="DK82">
            <v>1278200</v>
          </cell>
          <cell r="DL82">
            <v>0</v>
          </cell>
          <cell r="DM82">
            <v>1276100</v>
          </cell>
          <cell r="DN82">
            <v>0</v>
          </cell>
          <cell r="DO82">
            <v>2554300</v>
          </cell>
          <cell r="DP82">
            <v>0</v>
          </cell>
          <cell r="DQ82">
            <v>1375250</v>
          </cell>
          <cell r="DR82">
            <v>0</v>
          </cell>
          <cell r="DS82">
            <v>0</v>
          </cell>
          <cell r="DT82">
            <v>1375250</v>
          </cell>
          <cell r="DU82">
            <v>93337.5</v>
          </cell>
          <cell r="DV82">
            <v>0</v>
          </cell>
          <cell r="DW82">
            <v>0</v>
          </cell>
          <cell r="DX82">
            <v>93337.5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94850</v>
          </cell>
          <cell r="ED82">
            <v>0</v>
          </cell>
          <cell r="EE82">
            <v>0</v>
          </cell>
          <cell r="EF82">
            <v>94850</v>
          </cell>
          <cell r="EG82">
            <v>0</v>
          </cell>
          <cell r="EH82">
            <v>0</v>
          </cell>
          <cell r="EI82">
            <v>24520250</v>
          </cell>
          <cell r="EJ82">
            <v>0</v>
          </cell>
          <cell r="EK82">
            <v>24520250</v>
          </cell>
          <cell r="EL82">
            <v>186000</v>
          </cell>
          <cell r="EM82">
            <v>0</v>
          </cell>
          <cell r="EN82">
            <v>0</v>
          </cell>
          <cell r="EO82">
            <v>0</v>
          </cell>
          <cell r="EP82">
            <v>-39057000</v>
          </cell>
          <cell r="EQ82">
            <v>0</v>
          </cell>
          <cell r="ER82">
            <v>0</v>
          </cell>
          <cell r="ES82">
            <v>999000</v>
          </cell>
          <cell r="ET82">
            <v>0</v>
          </cell>
          <cell r="EU82">
            <v>10900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47600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271000</v>
          </cell>
          <cell r="FG82">
            <v>0</v>
          </cell>
          <cell r="FH82">
            <v>0</v>
          </cell>
          <cell r="FI82">
            <v>0</v>
          </cell>
          <cell r="FJ82">
            <v>-37016000</v>
          </cell>
          <cell r="FK82">
            <v>8625350.833333334</v>
          </cell>
          <cell r="FL82">
            <v>0</v>
          </cell>
          <cell r="FM82">
            <v>8625350.833333334</v>
          </cell>
        </row>
        <row r="83">
          <cell r="A83" t="str">
            <v>Statutory Tax Rate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.33</v>
          </cell>
          <cell r="K83">
            <v>0.33</v>
          </cell>
          <cell r="L83">
            <v>0.33</v>
          </cell>
          <cell r="M83">
            <v>0.33</v>
          </cell>
          <cell r="N83">
            <v>0.33</v>
          </cell>
          <cell r="O83">
            <v>0.33</v>
          </cell>
          <cell r="P83">
            <v>0.33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.25</v>
          </cell>
          <cell r="AK83">
            <v>0</v>
          </cell>
          <cell r="AL83">
            <v>0</v>
          </cell>
          <cell r="AM83">
            <v>0</v>
          </cell>
          <cell r="AN83">
            <v>0.25</v>
          </cell>
          <cell r="AP83">
            <v>0.25</v>
          </cell>
          <cell r="AQ83">
            <v>0</v>
          </cell>
          <cell r="AR83">
            <v>7.0000000000000007E-2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7.0000000000000007E-2</v>
          </cell>
          <cell r="AX83">
            <v>0.14000000000000001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.25</v>
          </cell>
          <cell r="BD83">
            <v>0.25</v>
          </cell>
          <cell r="BE83">
            <v>0</v>
          </cell>
          <cell r="BF83">
            <v>0</v>
          </cell>
          <cell r="BG83">
            <v>0.25</v>
          </cell>
          <cell r="BH83">
            <v>0.25</v>
          </cell>
          <cell r="BI83">
            <v>1</v>
          </cell>
          <cell r="BK83">
            <v>1</v>
          </cell>
          <cell r="BL83">
            <v>0.25</v>
          </cell>
          <cell r="BM83">
            <v>0.25</v>
          </cell>
          <cell r="BN83">
            <v>0.25</v>
          </cell>
          <cell r="BO83">
            <v>0</v>
          </cell>
          <cell r="BP83">
            <v>0.75</v>
          </cell>
          <cell r="BQ83">
            <v>0</v>
          </cell>
          <cell r="BR83">
            <v>0.25</v>
          </cell>
          <cell r="BS83">
            <v>0.25</v>
          </cell>
          <cell r="BT83">
            <v>0</v>
          </cell>
          <cell r="BU83">
            <v>0.25</v>
          </cell>
          <cell r="BV83">
            <v>0</v>
          </cell>
          <cell r="BW83">
            <v>0</v>
          </cell>
          <cell r="BX83">
            <v>0</v>
          </cell>
          <cell r="BY83">
            <v>0.25</v>
          </cell>
          <cell r="BZ83">
            <v>0</v>
          </cell>
          <cell r="CA83">
            <v>0.25</v>
          </cell>
          <cell r="CB83">
            <v>0.25</v>
          </cell>
          <cell r="CC83">
            <v>1.5</v>
          </cell>
          <cell r="CE83">
            <v>1.5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N83">
            <v>0</v>
          </cell>
          <cell r="CO83">
            <v>0</v>
          </cell>
          <cell r="CP83">
            <v>0.3</v>
          </cell>
          <cell r="CQ83">
            <v>0.3</v>
          </cell>
          <cell r="CR83">
            <v>0</v>
          </cell>
          <cell r="CS83">
            <v>0</v>
          </cell>
          <cell r="CT83">
            <v>0.3</v>
          </cell>
          <cell r="CU83">
            <v>0</v>
          </cell>
          <cell r="CV83">
            <v>0</v>
          </cell>
          <cell r="CW83">
            <v>0.3</v>
          </cell>
          <cell r="CX83">
            <v>0.3</v>
          </cell>
          <cell r="CY83">
            <v>0.35</v>
          </cell>
          <cell r="CZ83">
            <v>0</v>
          </cell>
          <cell r="DA83">
            <v>1.85</v>
          </cell>
          <cell r="DC83">
            <v>1.85</v>
          </cell>
          <cell r="DD83">
            <v>0.15</v>
          </cell>
          <cell r="DE83">
            <v>0.15</v>
          </cell>
          <cell r="DF83">
            <v>0.15</v>
          </cell>
          <cell r="DG83">
            <v>0.44999999999999996</v>
          </cell>
          <cell r="DH83">
            <v>0.15</v>
          </cell>
          <cell r="DI83">
            <v>0</v>
          </cell>
          <cell r="DJ83">
            <v>0.15</v>
          </cell>
          <cell r="DK83">
            <v>7.4999999999999997E-2</v>
          </cell>
          <cell r="DL83">
            <v>7.4999999999999997E-2</v>
          </cell>
          <cell r="DM83">
            <v>7.4999999999999997E-2</v>
          </cell>
          <cell r="DN83">
            <v>7.4999999999999997E-2</v>
          </cell>
          <cell r="DO83">
            <v>0.3</v>
          </cell>
          <cell r="DP83">
            <v>0.15</v>
          </cell>
          <cell r="DQ83">
            <v>0.15</v>
          </cell>
          <cell r="DR83">
            <v>0.15</v>
          </cell>
          <cell r="DS83">
            <v>0.15</v>
          </cell>
          <cell r="DT83">
            <v>0.6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.1</v>
          </cell>
          <cell r="EC83">
            <v>0.1</v>
          </cell>
          <cell r="ED83">
            <v>0.1</v>
          </cell>
          <cell r="EE83">
            <v>0.1</v>
          </cell>
          <cell r="EF83">
            <v>0.4</v>
          </cell>
          <cell r="EG83">
            <v>7.4999999999999997E-2</v>
          </cell>
          <cell r="EH83">
            <v>7.4999999999999997E-2</v>
          </cell>
          <cell r="EI83">
            <v>7.4999999999999997E-2</v>
          </cell>
          <cell r="EJ83">
            <v>7.4999999999999997E-2</v>
          </cell>
          <cell r="EK83">
            <v>0.3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2.1999999999999997</v>
          </cell>
          <cell r="FM83">
            <v>2.1999999999999997</v>
          </cell>
        </row>
        <row r="84">
          <cell r="A84" t="str">
            <v>FAS 109 Current Tax Exp/(Ben) b4 credits</v>
          </cell>
          <cell r="C84">
            <v>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338639.73000000004</v>
          </cell>
          <cell r="K84">
            <v>203423.88</v>
          </cell>
          <cell r="L84">
            <v>-767.58</v>
          </cell>
          <cell r="M84">
            <v>919.05000000000007</v>
          </cell>
          <cell r="N84">
            <v>0</v>
          </cell>
          <cell r="O84">
            <v>0</v>
          </cell>
          <cell r="P84">
            <v>0</v>
          </cell>
          <cell r="Q84">
            <v>542215.08000000019</v>
          </cell>
          <cell r="S84">
            <v>542215.08000000019</v>
          </cell>
          <cell r="T84">
            <v>0</v>
          </cell>
          <cell r="U84">
            <v>0</v>
          </cell>
          <cell r="V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87767.75</v>
          </cell>
          <cell r="AK84">
            <v>0</v>
          </cell>
          <cell r="AL84">
            <v>0</v>
          </cell>
          <cell r="AM84">
            <v>0</v>
          </cell>
          <cell r="AN84">
            <v>87767.75</v>
          </cell>
          <cell r="AP84">
            <v>87767.75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2224167.8799280026</v>
          </cell>
          <cell r="BD84">
            <v>0</v>
          </cell>
          <cell r="BE84">
            <v>0</v>
          </cell>
          <cell r="BF84">
            <v>0</v>
          </cell>
          <cell r="BG84">
            <v>-1626.75</v>
          </cell>
          <cell r="BH84">
            <v>0</v>
          </cell>
          <cell r="BI84">
            <v>2222541.1299280026</v>
          </cell>
          <cell r="BK84">
            <v>2222541.1299280026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5040141.6761750001</v>
          </cell>
          <cell r="BS84">
            <v>0</v>
          </cell>
          <cell r="BT84">
            <v>0</v>
          </cell>
          <cell r="BU84">
            <v>0</v>
          </cell>
          <cell r="BV84">
            <v>0</v>
          </cell>
          <cell r="BW84">
            <v>0</v>
          </cell>
          <cell r="BX84">
            <v>0</v>
          </cell>
          <cell r="BY84">
            <v>1854371.16695</v>
          </cell>
          <cell r="BZ84">
            <v>0</v>
          </cell>
          <cell r="CA84">
            <v>0</v>
          </cell>
          <cell r="CB84">
            <v>0</v>
          </cell>
          <cell r="CC84">
            <v>6894512.8431250006</v>
          </cell>
          <cell r="CE84">
            <v>6894512.8431250006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4132178.0332800024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4132178.0332800024</v>
          </cell>
          <cell r="DC84">
            <v>4132178.0332800024</v>
          </cell>
          <cell r="DD84">
            <v>118039.5</v>
          </cell>
          <cell r="DE84">
            <v>0</v>
          </cell>
          <cell r="DF84">
            <v>0</v>
          </cell>
          <cell r="DG84">
            <v>118039.5</v>
          </cell>
          <cell r="DH84">
            <v>2324765</v>
          </cell>
          <cell r="DI84">
            <v>0</v>
          </cell>
          <cell r="DJ84">
            <v>2324765</v>
          </cell>
          <cell r="DK84">
            <v>95865</v>
          </cell>
          <cell r="DL84">
            <v>0</v>
          </cell>
          <cell r="DM84">
            <v>95707.5</v>
          </cell>
          <cell r="DN84">
            <v>0</v>
          </cell>
          <cell r="DO84">
            <v>191572.5</v>
          </cell>
          <cell r="DP84">
            <v>0</v>
          </cell>
          <cell r="DQ84">
            <v>206287.5</v>
          </cell>
          <cell r="DR84">
            <v>0</v>
          </cell>
          <cell r="DS84">
            <v>0</v>
          </cell>
          <cell r="DT84">
            <v>206287.5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9485</v>
          </cell>
          <cell r="ED84">
            <v>0</v>
          </cell>
          <cell r="EE84">
            <v>0</v>
          </cell>
          <cell r="EF84">
            <v>9485</v>
          </cell>
          <cell r="EG84">
            <v>0</v>
          </cell>
          <cell r="EH84">
            <v>0</v>
          </cell>
          <cell r="EI84">
            <v>1839018.75</v>
          </cell>
          <cell r="EJ84">
            <v>0</v>
          </cell>
          <cell r="EK84">
            <v>1839018.75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4689168.25</v>
          </cell>
          <cell r="FM84">
            <v>4689168.25</v>
          </cell>
        </row>
        <row r="85">
          <cell r="A85" t="str">
            <v>Credits/Other from above (sum of C's only)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193370.4</v>
          </cell>
          <cell r="P85">
            <v>0</v>
          </cell>
          <cell r="Q85">
            <v>193370.4</v>
          </cell>
          <cell r="R85">
            <v>0</v>
          </cell>
          <cell r="S85">
            <v>193370.4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130708</v>
          </cell>
          <cell r="AZ85">
            <v>130708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0</v>
          </cell>
          <cell r="BT85">
            <v>0</v>
          </cell>
          <cell r="BU85">
            <v>0</v>
          </cell>
          <cell r="BV85">
            <v>0</v>
          </cell>
          <cell r="BW85">
            <v>0</v>
          </cell>
          <cell r="BX85">
            <v>0</v>
          </cell>
          <cell r="BY85">
            <v>0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</row>
        <row r="86">
          <cell r="A86" t="str">
            <v>FAS 109 Current Tax Exp/(Ben)</v>
          </cell>
          <cell r="C86">
            <v>0</v>
          </cell>
          <cell r="D86">
            <v>0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338639.73000000004</v>
          </cell>
          <cell r="K86">
            <v>203423.88</v>
          </cell>
          <cell r="L86">
            <v>-767.58</v>
          </cell>
          <cell r="M86">
            <v>919.05000000000007</v>
          </cell>
          <cell r="N86">
            <v>0</v>
          </cell>
          <cell r="O86">
            <v>193370.4</v>
          </cell>
          <cell r="P86">
            <v>0</v>
          </cell>
          <cell r="Q86">
            <v>735585.48000000021</v>
          </cell>
          <cell r="R86">
            <v>0</v>
          </cell>
          <cell r="S86">
            <v>735585.48000000021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87767.75</v>
          </cell>
          <cell r="AK86">
            <v>0</v>
          </cell>
          <cell r="AL86">
            <v>0</v>
          </cell>
          <cell r="AM86">
            <v>0</v>
          </cell>
          <cell r="AN86">
            <v>87767.75</v>
          </cell>
          <cell r="AO86">
            <v>0</v>
          </cell>
          <cell r="AP86">
            <v>87767.75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130708</v>
          </cell>
          <cell r="AZ86">
            <v>130708</v>
          </cell>
          <cell r="BA86">
            <v>0</v>
          </cell>
          <cell r="BB86">
            <v>0</v>
          </cell>
          <cell r="BC86">
            <v>2224167.8799280026</v>
          </cell>
          <cell r="BD86">
            <v>0</v>
          </cell>
          <cell r="BE86">
            <v>0</v>
          </cell>
          <cell r="BF86">
            <v>0</v>
          </cell>
          <cell r="BG86">
            <v>-1626.75</v>
          </cell>
          <cell r="BH86">
            <v>0</v>
          </cell>
          <cell r="BI86">
            <v>2222541.1299280026</v>
          </cell>
          <cell r="BJ86">
            <v>0</v>
          </cell>
          <cell r="BK86">
            <v>2222541.1299280026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5040141.6761750001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1854371.16695</v>
          </cell>
          <cell r="BZ86">
            <v>0</v>
          </cell>
          <cell r="CA86">
            <v>0</v>
          </cell>
          <cell r="CB86">
            <v>0</v>
          </cell>
          <cell r="CC86">
            <v>6894512.8431250006</v>
          </cell>
          <cell r="CD86">
            <v>0</v>
          </cell>
          <cell r="CE86">
            <v>6894512.8431250006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4132178.0332800024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4132178.0332800024</v>
          </cell>
          <cell r="DB86">
            <v>0</v>
          </cell>
          <cell r="DC86">
            <v>4132178.0332800024</v>
          </cell>
          <cell r="DD86">
            <v>118039.5</v>
          </cell>
          <cell r="DE86">
            <v>0</v>
          </cell>
          <cell r="DF86">
            <v>0</v>
          </cell>
          <cell r="DG86">
            <v>118039.5</v>
          </cell>
          <cell r="DH86">
            <v>2324765</v>
          </cell>
          <cell r="DI86">
            <v>0</v>
          </cell>
          <cell r="DJ86">
            <v>2324765</v>
          </cell>
          <cell r="DK86">
            <v>95865</v>
          </cell>
          <cell r="DL86">
            <v>0</v>
          </cell>
          <cell r="DM86">
            <v>95707.5</v>
          </cell>
          <cell r="DN86">
            <v>0</v>
          </cell>
          <cell r="DO86">
            <v>191572.5</v>
          </cell>
          <cell r="DP86">
            <v>0</v>
          </cell>
          <cell r="DQ86">
            <v>206287.5</v>
          </cell>
          <cell r="DR86">
            <v>0</v>
          </cell>
          <cell r="DS86">
            <v>0</v>
          </cell>
          <cell r="DT86">
            <v>206287.5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9485</v>
          </cell>
          <cell r="ED86">
            <v>0</v>
          </cell>
          <cell r="EE86">
            <v>0</v>
          </cell>
          <cell r="EF86">
            <v>9485</v>
          </cell>
          <cell r="EG86">
            <v>0</v>
          </cell>
          <cell r="EH86">
            <v>0</v>
          </cell>
          <cell r="EI86">
            <v>1839018.75</v>
          </cell>
          <cell r="EJ86">
            <v>0</v>
          </cell>
          <cell r="EK86">
            <v>1839018.75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4689168.25</v>
          </cell>
          <cell r="FL86">
            <v>0</v>
          </cell>
          <cell r="FM86">
            <v>4689168.25</v>
          </cell>
        </row>
        <row r="87">
          <cell r="A87" t="str">
            <v>Deferred Expense</v>
          </cell>
          <cell r="C87">
            <v>0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-390253.18350000016</v>
          </cell>
          <cell r="P87">
            <v>0</v>
          </cell>
          <cell r="Q87">
            <v>-390253.18350000016</v>
          </cell>
          <cell r="R87">
            <v>0</v>
          </cell>
          <cell r="S87">
            <v>-390253.18350000016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367.75</v>
          </cell>
          <cell r="AK87">
            <v>0</v>
          </cell>
          <cell r="AL87">
            <v>0</v>
          </cell>
          <cell r="AM87">
            <v>0</v>
          </cell>
          <cell r="AN87">
            <v>367.75</v>
          </cell>
          <cell r="AO87">
            <v>0</v>
          </cell>
          <cell r="AP87">
            <v>367.75</v>
          </cell>
          <cell r="AQ87">
            <v>0</v>
          </cell>
          <cell r="AR87">
            <v>2512800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2512800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304590.75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304590.75</v>
          </cell>
          <cell r="BJ87">
            <v>0</v>
          </cell>
          <cell r="BK87">
            <v>304590.75</v>
          </cell>
          <cell r="BL87">
            <v>0</v>
          </cell>
          <cell r="BM87">
            <v>79767.727499999994</v>
          </cell>
          <cell r="BN87">
            <v>-86839</v>
          </cell>
          <cell r="BO87">
            <v>0</v>
          </cell>
          <cell r="BP87">
            <v>-7071.2725000000064</v>
          </cell>
          <cell r="BQ87">
            <v>0</v>
          </cell>
          <cell r="BR87">
            <v>-1861</v>
          </cell>
          <cell r="BS87">
            <v>0</v>
          </cell>
          <cell r="BT87">
            <v>0</v>
          </cell>
          <cell r="BU87">
            <v>0</v>
          </cell>
          <cell r="BV87">
            <v>0</v>
          </cell>
          <cell r="BW87">
            <v>0</v>
          </cell>
          <cell r="BX87">
            <v>0</v>
          </cell>
          <cell r="BY87">
            <v>-630361.26710000006</v>
          </cell>
          <cell r="BZ87">
            <v>0</v>
          </cell>
          <cell r="CA87">
            <v>0</v>
          </cell>
          <cell r="CB87">
            <v>0</v>
          </cell>
          <cell r="CC87">
            <v>-632222.26710000006</v>
          </cell>
          <cell r="CD87">
            <v>0</v>
          </cell>
          <cell r="CE87">
            <v>-632222.26710000006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-909031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-9090310</v>
          </cell>
          <cell r="DB87">
            <v>0</v>
          </cell>
          <cell r="DC87">
            <v>-9090310</v>
          </cell>
          <cell r="DD87">
            <v>27846</v>
          </cell>
          <cell r="DE87">
            <v>0</v>
          </cell>
          <cell r="DF87">
            <v>0</v>
          </cell>
          <cell r="DG87">
            <v>27846</v>
          </cell>
          <cell r="DH87">
            <v>14595</v>
          </cell>
          <cell r="DI87">
            <v>0</v>
          </cell>
          <cell r="DJ87">
            <v>14595</v>
          </cell>
          <cell r="DK87">
            <v>47135</v>
          </cell>
          <cell r="DL87">
            <v>0</v>
          </cell>
          <cell r="DM87">
            <v>41292.5</v>
          </cell>
          <cell r="DN87">
            <v>0</v>
          </cell>
          <cell r="DO87">
            <v>88427.5</v>
          </cell>
          <cell r="DP87">
            <v>0</v>
          </cell>
          <cell r="DQ87">
            <v>149175</v>
          </cell>
          <cell r="DR87">
            <v>0</v>
          </cell>
          <cell r="DS87">
            <v>0</v>
          </cell>
          <cell r="DT87">
            <v>149175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29540</v>
          </cell>
          <cell r="ED87">
            <v>0</v>
          </cell>
          <cell r="EE87">
            <v>0</v>
          </cell>
          <cell r="EF87">
            <v>29540</v>
          </cell>
          <cell r="EG87">
            <v>0</v>
          </cell>
          <cell r="EH87">
            <v>0</v>
          </cell>
          <cell r="EI87">
            <v>1047381.25</v>
          </cell>
          <cell r="EJ87">
            <v>0</v>
          </cell>
          <cell r="EK87">
            <v>1047381.25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1356964.75</v>
          </cell>
          <cell r="FL87">
            <v>0</v>
          </cell>
          <cell r="FM87">
            <v>1356964.75</v>
          </cell>
        </row>
        <row r="90">
          <cell r="A90" t="str">
            <v>Tax Expense Summary</v>
          </cell>
          <cell r="C90" t="str">
            <v/>
          </cell>
          <cell r="D90" t="str">
            <v/>
          </cell>
          <cell r="E90" t="str">
            <v/>
          </cell>
          <cell r="F90" t="str">
            <v/>
          </cell>
          <cell r="G90" t="str">
            <v/>
          </cell>
          <cell r="H90" t="str">
            <v/>
          </cell>
          <cell r="J90" t="str">
            <v/>
          </cell>
          <cell r="K90" t="str">
            <v/>
          </cell>
          <cell r="L90" t="str">
            <v/>
          </cell>
          <cell r="M90" t="str">
            <v/>
          </cell>
          <cell r="N90" t="str">
            <v/>
          </cell>
          <cell r="O90" t="str">
            <v/>
          </cell>
          <cell r="P90" t="str">
            <v/>
          </cell>
          <cell r="R90" t="str">
            <v/>
          </cell>
          <cell r="T90" t="str">
            <v/>
          </cell>
          <cell r="U90" t="str">
            <v/>
          </cell>
          <cell r="W90" t="str">
            <v/>
          </cell>
          <cell r="Y90" t="str">
            <v/>
          </cell>
          <cell r="Z90" t="str">
            <v/>
          </cell>
          <cell r="AA90" t="str">
            <v/>
          </cell>
          <cell r="AB90" t="str">
            <v/>
          </cell>
          <cell r="AC90" t="str">
            <v/>
          </cell>
          <cell r="AD90" t="str">
            <v/>
          </cell>
          <cell r="AF90" t="str">
            <v/>
          </cell>
          <cell r="AH90" t="str">
            <v/>
          </cell>
          <cell r="AI90" t="str">
            <v/>
          </cell>
          <cell r="AJ90" t="str">
            <v/>
          </cell>
          <cell r="AK90" t="str">
            <v/>
          </cell>
          <cell r="AL90" t="str">
            <v/>
          </cell>
          <cell r="AM90" t="str">
            <v/>
          </cell>
          <cell r="AO90" t="str">
            <v/>
          </cell>
          <cell r="AQ90" t="str">
            <v/>
          </cell>
          <cell r="AR90" t="str">
            <v/>
          </cell>
          <cell r="AS90" t="str">
            <v/>
          </cell>
          <cell r="AT90" t="str">
            <v/>
          </cell>
          <cell r="AU90" t="str">
            <v/>
          </cell>
          <cell r="AV90" t="str">
            <v/>
          </cell>
          <cell r="AW90" t="str">
            <v/>
          </cell>
          <cell r="AY90" t="str">
            <v/>
          </cell>
          <cell r="BA90" t="str">
            <v/>
          </cell>
          <cell r="BB90" t="str">
            <v/>
          </cell>
          <cell r="BC90" t="str">
            <v/>
          </cell>
          <cell r="BD90" t="str">
            <v/>
          </cell>
          <cell r="BE90" t="str">
            <v/>
          </cell>
          <cell r="BF90" t="str">
            <v/>
          </cell>
          <cell r="BG90" t="str">
            <v/>
          </cell>
          <cell r="BH90" t="str">
            <v/>
          </cell>
          <cell r="BJ90" t="str">
            <v/>
          </cell>
          <cell r="BL90" t="str">
            <v/>
          </cell>
          <cell r="BM90" t="str">
            <v/>
          </cell>
          <cell r="BN90" t="str">
            <v/>
          </cell>
          <cell r="BO90" t="str">
            <v/>
          </cell>
          <cell r="BQ90" t="str">
            <v/>
          </cell>
          <cell r="BR90" t="str">
            <v/>
          </cell>
          <cell r="BS90" t="str">
            <v/>
          </cell>
          <cell r="BT90" t="str">
            <v/>
          </cell>
          <cell r="BU90" t="str">
            <v/>
          </cell>
          <cell r="BV90" t="str">
            <v/>
          </cell>
          <cell r="BW90" t="str">
            <v/>
          </cell>
          <cell r="BX90" t="str">
            <v/>
          </cell>
          <cell r="BY90" t="str">
            <v/>
          </cell>
          <cell r="BZ90" t="str">
            <v/>
          </cell>
          <cell r="CA90" t="str">
            <v/>
          </cell>
          <cell r="CB90" t="str">
            <v/>
          </cell>
          <cell r="CD90" t="str">
            <v/>
          </cell>
          <cell r="CF90" t="str">
            <v/>
          </cell>
          <cell r="CH90" t="str">
            <v/>
          </cell>
          <cell r="CI90" t="str">
            <v/>
          </cell>
          <cell r="CJ90" t="str">
            <v/>
          </cell>
          <cell r="CK90" t="str">
            <v/>
          </cell>
          <cell r="CM90" t="str">
            <v/>
          </cell>
          <cell r="CO90" t="str">
            <v/>
          </cell>
          <cell r="CP90" t="str">
            <v/>
          </cell>
          <cell r="CQ90" t="str">
            <v/>
          </cell>
          <cell r="CR90" t="str">
            <v/>
          </cell>
          <cell r="CS90" t="str">
            <v/>
          </cell>
          <cell r="CT90" t="str">
            <v/>
          </cell>
          <cell r="CU90" t="str">
            <v/>
          </cell>
          <cell r="CV90" t="str">
            <v/>
          </cell>
          <cell r="CW90" t="str">
            <v/>
          </cell>
          <cell r="CX90" t="str">
            <v/>
          </cell>
          <cell r="CY90" t="str">
            <v/>
          </cell>
          <cell r="CZ90" t="str">
            <v/>
          </cell>
          <cell r="DB90" t="str">
            <v/>
          </cell>
          <cell r="DD90" t="str">
            <v/>
          </cell>
          <cell r="DE90" t="str">
            <v/>
          </cell>
          <cell r="DF90" t="str">
            <v/>
          </cell>
          <cell r="DH90" t="str">
            <v/>
          </cell>
          <cell r="DI90" t="str">
            <v/>
          </cell>
          <cell r="DK90" t="str">
            <v/>
          </cell>
          <cell r="DL90" t="str">
            <v/>
          </cell>
          <cell r="DM90" t="str">
            <v/>
          </cell>
          <cell r="DN90" t="str">
            <v/>
          </cell>
          <cell r="DP90" t="str">
            <v/>
          </cell>
          <cell r="DQ90" t="str">
            <v/>
          </cell>
          <cell r="DR90" t="str">
            <v/>
          </cell>
          <cell r="DS90" t="str">
            <v/>
          </cell>
          <cell r="DU90" t="str">
            <v/>
          </cell>
          <cell r="DV90" t="str">
            <v/>
          </cell>
          <cell r="DW90" t="str">
            <v/>
          </cell>
          <cell r="DY90" t="str">
            <v/>
          </cell>
          <cell r="DZ90" t="str">
            <v/>
          </cell>
          <cell r="EB90" t="str">
            <v/>
          </cell>
          <cell r="EC90" t="str">
            <v/>
          </cell>
          <cell r="ED90" t="str">
            <v/>
          </cell>
          <cell r="EE90" t="str">
            <v/>
          </cell>
          <cell r="EG90" t="str">
            <v/>
          </cell>
          <cell r="EH90" t="str">
            <v/>
          </cell>
          <cell r="EI90" t="str">
            <v/>
          </cell>
          <cell r="EJ90" t="str">
            <v/>
          </cell>
          <cell r="EL90" t="str">
            <v/>
          </cell>
          <cell r="EM90" t="str">
            <v/>
          </cell>
          <cell r="EN90" t="str">
            <v/>
          </cell>
          <cell r="EO90" t="str">
            <v/>
          </cell>
          <cell r="EP90" t="str">
            <v/>
          </cell>
          <cell r="EQ90" t="str">
            <v/>
          </cell>
          <cell r="ER90" t="str">
            <v/>
          </cell>
          <cell r="ES90" t="str">
            <v/>
          </cell>
          <cell r="ET90" t="str">
            <v/>
          </cell>
          <cell r="EU90" t="str">
            <v/>
          </cell>
          <cell r="EV90" t="str">
            <v/>
          </cell>
          <cell r="EW90" t="str">
            <v/>
          </cell>
          <cell r="EX90" t="str">
            <v/>
          </cell>
          <cell r="EY90" t="str">
            <v/>
          </cell>
          <cell r="EZ90" t="str">
            <v/>
          </cell>
          <cell r="FA90" t="str">
            <v/>
          </cell>
          <cell r="FB90" t="str">
            <v/>
          </cell>
          <cell r="FC90" t="str">
            <v/>
          </cell>
          <cell r="FD90" t="str">
            <v/>
          </cell>
          <cell r="FE90" t="str">
            <v/>
          </cell>
          <cell r="FF90" t="str">
            <v/>
          </cell>
          <cell r="FG90" t="str">
            <v/>
          </cell>
          <cell r="FH90" t="str">
            <v/>
          </cell>
          <cell r="FI90" t="str">
            <v/>
          </cell>
          <cell r="FL90" t="str">
            <v/>
          </cell>
        </row>
        <row r="91">
          <cell r="A91" t="str">
            <v>FAS 109 Current tax expense (benefit)</v>
          </cell>
          <cell r="C91">
            <v>0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338639.73000000004</v>
          </cell>
          <cell r="K91">
            <v>203423.88</v>
          </cell>
          <cell r="L91">
            <v>-767.58</v>
          </cell>
          <cell r="M91">
            <v>919.05000000000007</v>
          </cell>
          <cell r="N91">
            <v>0</v>
          </cell>
          <cell r="O91">
            <v>193370.4</v>
          </cell>
          <cell r="P91">
            <v>0</v>
          </cell>
          <cell r="Q91">
            <v>735585.48000000021</v>
          </cell>
          <cell r="R91">
            <v>0</v>
          </cell>
          <cell r="S91">
            <v>735585.48000000021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87767.75</v>
          </cell>
          <cell r="AK91">
            <v>0</v>
          </cell>
          <cell r="AL91">
            <v>0</v>
          </cell>
          <cell r="AM91">
            <v>0</v>
          </cell>
          <cell r="AN91">
            <v>87767.75</v>
          </cell>
          <cell r="AO91">
            <v>0</v>
          </cell>
          <cell r="AP91">
            <v>87767.75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130708</v>
          </cell>
          <cell r="AZ91">
            <v>130708</v>
          </cell>
          <cell r="BA91">
            <v>0</v>
          </cell>
          <cell r="BB91">
            <v>0</v>
          </cell>
          <cell r="BC91">
            <v>2224167.8799280026</v>
          </cell>
          <cell r="BD91">
            <v>0</v>
          </cell>
          <cell r="BE91">
            <v>0</v>
          </cell>
          <cell r="BF91">
            <v>0</v>
          </cell>
          <cell r="BG91">
            <v>-1626.75</v>
          </cell>
          <cell r="BH91">
            <v>0</v>
          </cell>
          <cell r="BI91">
            <v>2222541.1299280026</v>
          </cell>
          <cell r="BJ91">
            <v>0</v>
          </cell>
          <cell r="BK91">
            <v>2222541.1299280026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5040141.6761750001</v>
          </cell>
          <cell r="BS91">
            <v>0</v>
          </cell>
          <cell r="BT91">
            <v>0</v>
          </cell>
          <cell r="BU91">
            <v>0</v>
          </cell>
          <cell r="BV91">
            <v>0</v>
          </cell>
          <cell r="BW91">
            <v>0</v>
          </cell>
          <cell r="BX91">
            <v>0</v>
          </cell>
          <cell r="BY91">
            <v>1854371.16695</v>
          </cell>
          <cell r="BZ91">
            <v>0</v>
          </cell>
          <cell r="CA91">
            <v>0</v>
          </cell>
          <cell r="CB91">
            <v>0</v>
          </cell>
          <cell r="CC91">
            <v>6894512.8431250006</v>
          </cell>
          <cell r="CD91">
            <v>0</v>
          </cell>
          <cell r="CE91">
            <v>6894512.8431250006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4132178.0332800024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4132178.0332800024</v>
          </cell>
          <cell r="DB91">
            <v>0</v>
          </cell>
          <cell r="DC91">
            <v>4132178.0332800024</v>
          </cell>
          <cell r="DD91">
            <v>118039.5</v>
          </cell>
          <cell r="DE91">
            <v>0</v>
          </cell>
          <cell r="DF91">
            <v>0</v>
          </cell>
          <cell r="DG91">
            <v>118039.5</v>
          </cell>
          <cell r="DH91">
            <v>2324765</v>
          </cell>
          <cell r="DI91">
            <v>0</v>
          </cell>
          <cell r="DJ91">
            <v>2324765</v>
          </cell>
          <cell r="DK91">
            <v>95865</v>
          </cell>
          <cell r="DL91">
            <v>0</v>
          </cell>
          <cell r="DM91">
            <v>95707.5</v>
          </cell>
          <cell r="DN91">
            <v>0</v>
          </cell>
          <cell r="DO91">
            <v>191572.5</v>
          </cell>
          <cell r="DP91">
            <v>0</v>
          </cell>
          <cell r="DQ91">
            <v>206287.5</v>
          </cell>
          <cell r="DR91">
            <v>0</v>
          </cell>
          <cell r="DS91">
            <v>0</v>
          </cell>
          <cell r="DT91">
            <v>206287.5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9485</v>
          </cell>
          <cell r="ED91">
            <v>0</v>
          </cell>
          <cell r="EE91">
            <v>0</v>
          </cell>
          <cell r="EF91">
            <v>9485</v>
          </cell>
          <cell r="EG91">
            <v>0</v>
          </cell>
          <cell r="EH91">
            <v>0</v>
          </cell>
          <cell r="EI91">
            <v>1839018.75</v>
          </cell>
          <cell r="EJ91">
            <v>0</v>
          </cell>
          <cell r="EK91">
            <v>1839018.75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4689168.25</v>
          </cell>
          <cell r="FL91">
            <v>0</v>
          </cell>
          <cell r="FM91">
            <v>4689168.25</v>
          </cell>
        </row>
        <row r="92">
          <cell r="A92" t="str">
            <v>Deferred tax expense (benefit)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-390253.18350000016</v>
          </cell>
          <cell r="P92">
            <v>0</v>
          </cell>
          <cell r="Q92">
            <v>-390253.18350000016</v>
          </cell>
          <cell r="R92">
            <v>0</v>
          </cell>
          <cell r="S92">
            <v>-390253.18350000016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367.75</v>
          </cell>
          <cell r="AK92">
            <v>0</v>
          </cell>
          <cell r="AL92">
            <v>0</v>
          </cell>
          <cell r="AM92">
            <v>0</v>
          </cell>
          <cell r="AN92">
            <v>367.75</v>
          </cell>
          <cell r="AO92">
            <v>0</v>
          </cell>
          <cell r="AP92">
            <v>367.75</v>
          </cell>
          <cell r="AQ92">
            <v>0</v>
          </cell>
          <cell r="AR92">
            <v>2512800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2512800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304590.75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304590.75</v>
          </cell>
          <cell r="BJ92">
            <v>0</v>
          </cell>
          <cell r="BK92">
            <v>304590.75</v>
          </cell>
          <cell r="BL92">
            <v>0</v>
          </cell>
          <cell r="BM92">
            <v>79767.727499999994</v>
          </cell>
          <cell r="BN92">
            <v>-86839</v>
          </cell>
          <cell r="BO92">
            <v>0</v>
          </cell>
          <cell r="BP92">
            <v>-7071.2725000000064</v>
          </cell>
          <cell r="BQ92">
            <v>0</v>
          </cell>
          <cell r="BR92">
            <v>-1861</v>
          </cell>
          <cell r="BS92">
            <v>0</v>
          </cell>
          <cell r="BT92">
            <v>0</v>
          </cell>
          <cell r="BU92">
            <v>0</v>
          </cell>
          <cell r="BV92">
            <v>0</v>
          </cell>
          <cell r="BW92">
            <v>0</v>
          </cell>
          <cell r="BX92">
            <v>0</v>
          </cell>
          <cell r="BY92">
            <v>-630361.26710000006</v>
          </cell>
          <cell r="BZ92">
            <v>0</v>
          </cell>
          <cell r="CA92">
            <v>0</v>
          </cell>
          <cell r="CB92">
            <v>0</v>
          </cell>
          <cell r="CC92">
            <v>-632222.26710000006</v>
          </cell>
          <cell r="CD92">
            <v>0</v>
          </cell>
          <cell r="CE92">
            <v>-632222.26710000006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0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-909031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-9090310</v>
          </cell>
          <cell r="DB92">
            <v>0</v>
          </cell>
          <cell r="DC92">
            <v>-9090310</v>
          </cell>
          <cell r="DD92">
            <v>27846</v>
          </cell>
          <cell r="DE92">
            <v>0</v>
          </cell>
          <cell r="DF92">
            <v>0</v>
          </cell>
          <cell r="DG92">
            <v>27846</v>
          </cell>
          <cell r="DH92">
            <v>14595</v>
          </cell>
          <cell r="DI92">
            <v>0</v>
          </cell>
          <cell r="DJ92">
            <v>14595</v>
          </cell>
          <cell r="DK92">
            <v>47135</v>
          </cell>
          <cell r="DL92">
            <v>0</v>
          </cell>
          <cell r="DM92">
            <v>41292.5</v>
          </cell>
          <cell r="DN92">
            <v>0</v>
          </cell>
          <cell r="DO92">
            <v>88427.5</v>
          </cell>
          <cell r="DP92">
            <v>0</v>
          </cell>
          <cell r="DQ92">
            <v>149175</v>
          </cell>
          <cell r="DR92">
            <v>0</v>
          </cell>
          <cell r="DS92">
            <v>0</v>
          </cell>
          <cell r="DT92">
            <v>149175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29540</v>
          </cell>
          <cell r="ED92">
            <v>0</v>
          </cell>
          <cell r="EE92">
            <v>0</v>
          </cell>
          <cell r="EF92">
            <v>29540</v>
          </cell>
          <cell r="EG92">
            <v>0</v>
          </cell>
          <cell r="EH92">
            <v>0</v>
          </cell>
          <cell r="EI92">
            <v>1047381.25</v>
          </cell>
          <cell r="EJ92">
            <v>0</v>
          </cell>
          <cell r="EK92">
            <v>1047381.25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1356964.75</v>
          </cell>
          <cell r="FL92">
            <v>0</v>
          </cell>
          <cell r="FM92">
            <v>1356964.75</v>
          </cell>
        </row>
        <row r="93">
          <cell r="A93" t="str">
            <v>Total tax expense (benefit)</v>
          </cell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338639.73000000004</v>
          </cell>
          <cell r="K93">
            <v>203423.88</v>
          </cell>
          <cell r="L93">
            <v>-767.58</v>
          </cell>
          <cell r="M93">
            <v>919.05000000000007</v>
          </cell>
          <cell r="N93">
            <v>0</v>
          </cell>
          <cell r="O93">
            <v>-196882.78350000017</v>
          </cell>
          <cell r="P93">
            <v>0</v>
          </cell>
          <cell r="Q93">
            <v>345332.29650000005</v>
          </cell>
          <cell r="R93">
            <v>0</v>
          </cell>
          <cell r="S93">
            <v>345332.29650000005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88135.5</v>
          </cell>
          <cell r="AK93">
            <v>0</v>
          </cell>
          <cell r="AL93">
            <v>0</v>
          </cell>
          <cell r="AM93">
            <v>0</v>
          </cell>
          <cell r="AN93">
            <v>88135.5</v>
          </cell>
          <cell r="AO93">
            <v>0</v>
          </cell>
          <cell r="AP93">
            <v>88135.5</v>
          </cell>
          <cell r="AQ93">
            <v>0</v>
          </cell>
          <cell r="AR93">
            <v>2512800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25128000</v>
          </cell>
          <cell r="AY93">
            <v>130708</v>
          </cell>
          <cell r="AZ93">
            <v>130708</v>
          </cell>
          <cell r="BA93">
            <v>0</v>
          </cell>
          <cell r="BB93">
            <v>0</v>
          </cell>
          <cell r="BC93">
            <v>2528758.6299280026</v>
          </cell>
          <cell r="BD93">
            <v>0</v>
          </cell>
          <cell r="BE93">
            <v>0</v>
          </cell>
          <cell r="BF93">
            <v>0</v>
          </cell>
          <cell r="BG93">
            <v>-1626.75</v>
          </cell>
          <cell r="BH93">
            <v>0</v>
          </cell>
          <cell r="BI93">
            <v>2527131.8799280026</v>
          </cell>
          <cell r="BJ93">
            <v>0</v>
          </cell>
          <cell r="BK93">
            <v>2527131.8799280026</v>
          </cell>
          <cell r="BL93">
            <v>0</v>
          </cell>
          <cell r="BM93">
            <v>79767.727499999994</v>
          </cell>
          <cell r="BN93">
            <v>-86839</v>
          </cell>
          <cell r="BO93">
            <v>0</v>
          </cell>
          <cell r="BP93">
            <v>-7071.2725000000064</v>
          </cell>
          <cell r="BQ93">
            <v>0</v>
          </cell>
          <cell r="BR93">
            <v>5038280.6761750001</v>
          </cell>
          <cell r="BS93">
            <v>0</v>
          </cell>
          <cell r="BT93">
            <v>0</v>
          </cell>
          <cell r="BU93">
            <v>0</v>
          </cell>
          <cell r="BV93">
            <v>0</v>
          </cell>
          <cell r="BW93">
            <v>0</v>
          </cell>
          <cell r="BX93">
            <v>0</v>
          </cell>
          <cell r="BY93">
            <v>1224009.8998499999</v>
          </cell>
          <cell r="BZ93">
            <v>0</v>
          </cell>
          <cell r="CA93">
            <v>0</v>
          </cell>
          <cell r="CB93">
            <v>0</v>
          </cell>
          <cell r="CC93">
            <v>6262290.5760249998</v>
          </cell>
          <cell r="CD93">
            <v>0</v>
          </cell>
          <cell r="CE93">
            <v>6262290.5760249998</v>
          </cell>
          <cell r="CF93">
            <v>0</v>
          </cell>
          <cell r="CG93">
            <v>0</v>
          </cell>
          <cell r="CH93">
            <v>0</v>
          </cell>
          <cell r="CI93">
            <v>0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-4958131.966719998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-4958131.966719998</v>
          </cell>
          <cell r="DB93">
            <v>0</v>
          </cell>
          <cell r="DC93">
            <v>-4958131.966719998</v>
          </cell>
          <cell r="DD93">
            <v>145885.5</v>
          </cell>
          <cell r="DE93">
            <v>0</v>
          </cell>
          <cell r="DF93">
            <v>0</v>
          </cell>
          <cell r="DG93">
            <v>145885.5</v>
          </cell>
          <cell r="DH93">
            <v>2339360</v>
          </cell>
          <cell r="DI93">
            <v>0</v>
          </cell>
          <cell r="DJ93">
            <v>2339360</v>
          </cell>
          <cell r="DK93">
            <v>143000</v>
          </cell>
          <cell r="DL93">
            <v>0</v>
          </cell>
          <cell r="DM93">
            <v>137000</v>
          </cell>
          <cell r="DN93">
            <v>0</v>
          </cell>
          <cell r="DO93">
            <v>280000</v>
          </cell>
          <cell r="DP93">
            <v>0</v>
          </cell>
          <cell r="DQ93">
            <v>355462.5</v>
          </cell>
          <cell r="DR93">
            <v>0</v>
          </cell>
          <cell r="DS93">
            <v>0</v>
          </cell>
          <cell r="DT93">
            <v>355462.5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39025</v>
          </cell>
          <cell r="ED93">
            <v>0</v>
          </cell>
          <cell r="EE93">
            <v>0</v>
          </cell>
          <cell r="EF93">
            <v>39025</v>
          </cell>
          <cell r="EG93">
            <v>0</v>
          </cell>
          <cell r="EH93">
            <v>0</v>
          </cell>
          <cell r="EI93">
            <v>2886400</v>
          </cell>
          <cell r="EJ93">
            <v>0</v>
          </cell>
          <cell r="EK93">
            <v>288640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6046133</v>
          </cell>
          <cell r="FL93">
            <v>0</v>
          </cell>
          <cell r="FM93">
            <v>6046133</v>
          </cell>
        </row>
        <row r="94">
          <cell r="C94" t="str">
            <v/>
          </cell>
          <cell r="D94" t="str">
            <v/>
          </cell>
          <cell r="E94" t="str">
            <v/>
          </cell>
          <cell r="F94" t="str">
            <v/>
          </cell>
          <cell r="G94" t="str">
            <v/>
          </cell>
          <cell r="H94" t="str">
            <v/>
          </cell>
          <cell r="I94" t="str">
            <v/>
          </cell>
          <cell r="J94" t="str">
            <v/>
          </cell>
          <cell r="K94" t="str">
            <v/>
          </cell>
          <cell r="L94" t="str">
            <v/>
          </cell>
          <cell r="M94" t="str">
            <v/>
          </cell>
          <cell r="N94" t="str">
            <v/>
          </cell>
          <cell r="O94" t="str">
            <v/>
          </cell>
          <cell r="P94" t="str">
            <v/>
          </cell>
          <cell r="Q94" t="str">
            <v/>
          </cell>
          <cell r="R94" t="str">
            <v/>
          </cell>
          <cell r="S94" t="str">
            <v/>
          </cell>
          <cell r="T94" t="str">
            <v/>
          </cell>
          <cell r="U94" t="str">
            <v/>
          </cell>
          <cell r="V94" t="str">
            <v/>
          </cell>
          <cell r="W94" t="str">
            <v/>
          </cell>
          <cell r="X94" t="str">
            <v/>
          </cell>
          <cell r="Y94" t="str">
            <v/>
          </cell>
          <cell r="Z94" t="str">
            <v/>
          </cell>
          <cell r="AA94" t="str">
            <v/>
          </cell>
          <cell r="AB94" t="str">
            <v/>
          </cell>
          <cell r="AC94" t="str">
            <v/>
          </cell>
          <cell r="AD94" t="str">
            <v/>
          </cell>
          <cell r="AE94" t="str">
            <v/>
          </cell>
          <cell r="AF94" t="str">
            <v/>
          </cell>
          <cell r="AG94" t="str">
            <v/>
          </cell>
          <cell r="AH94" t="str">
            <v/>
          </cell>
          <cell r="AI94" t="str">
            <v/>
          </cell>
          <cell r="AJ94" t="str">
            <v/>
          </cell>
          <cell r="AK94" t="str">
            <v/>
          </cell>
          <cell r="AL94" t="str">
            <v/>
          </cell>
          <cell r="AM94" t="str">
            <v/>
          </cell>
          <cell r="AN94" t="str">
            <v/>
          </cell>
          <cell r="AO94" t="str">
            <v/>
          </cell>
          <cell r="AP94" t="str">
            <v/>
          </cell>
          <cell r="AQ94" t="str">
            <v/>
          </cell>
          <cell r="AR94" t="str">
            <v/>
          </cell>
          <cell r="AS94" t="str">
            <v/>
          </cell>
          <cell r="AT94" t="str">
            <v/>
          </cell>
          <cell r="AU94" t="str">
            <v/>
          </cell>
          <cell r="AV94" t="str">
            <v/>
          </cell>
          <cell r="AW94" t="str">
            <v/>
          </cell>
          <cell r="AX94" t="str">
            <v/>
          </cell>
          <cell r="AY94" t="str">
            <v/>
          </cell>
          <cell r="AZ94" t="str">
            <v/>
          </cell>
          <cell r="BA94" t="str">
            <v/>
          </cell>
          <cell r="BB94" t="str">
            <v/>
          </cell>
          <cell r="BC94" t="str">
            <v/>
          </cell>
          <cell r="BD94" t="str">
            <v/>
          </cell>
          <cell r="BE94" t="str">
            <v/>
          </cell>
          <cell r="BF94" t="str">
            <v/>
          </cell>
          <cell r="BG94" t="str">
            <v/>
          </cell>
          <cell r="BH94" t="str">
            <v/>
          </cell>
          <cell r="BI94" t="str">
            <v/>
          </cell>
          <cell r="BJ94" t="str">
            <v/>
          </cell>
          <cell r="BK94" t="str">
            <v/>
          </cell>
          <cell r="BL94" t="str">
            <v/>
          </cell>
          <cell r="BM94" t="str">
            <v/>
          </cell>
          <cell r="BN94" t="str">
            <v/>
          </cell>
          <cell r="BO94" t="str">
            <v/>
          </cell>
          <cell r="BP94" t="str">
            <v/>
          </cell>
          <cell r="BQ94" t="str">
            <v/>
          </cell>
          <cell r="BR94" t="str">
            <v/>
          </cell>
          <cell r="BS94" t="str">
            <v/>
          </cell>
          <cell r="BT94" t="str">
            <v/>
          </cell>
          <cell r="BU94" t="str">
            <v/>
          </cell>
          <cell r="BV94" t="str">
            <v/>
          </cell>
          <cell r="BW94" t="str">
            <v/>
          </cell>
          <cell r="BX94" t="str">
            <v/>
          </cell>
          <cell r="BY94" t="str">
            <v/>
          </cell>
          <cell r="BZ94" t="str">
            <v/>
          </cell>
          <cell r="CA94" t="str">
            <v/>
          </cell>
          <cell r="CB94" t="str">
            <v/>
          </cell>
          <cell r="CC94" t="str">
            <v/>
          </cell>
          <cell r="CD94" t="str">
            <v/>
          </cell>
          <cell r="CE94" t="str">
            <v/>
          </cell>
          <cell r="CF94" t="str">
            <v/>
          </cell>
          <cell r="CG94" t="str">
            <v/>
          </cell>
          <cell r="CH94" t="str">
            <v/>
          </cell>
          <cell r="CI94" t="str">
            <v/>
          </cell>
          <cell r="CJ94" t="str">
            <v/>
          </cell>
          <cell r="CK94" t="str">
            <v/>
          </cell>
          <cell r="CL94" t="str">
            <v/>
          </cell>
          <cell r="CM94" t="str">
            <v/>
          </cell>
          <cell r="CN94" t="str">
            <v/>
          </cell>
          <cell r="CO94" t="str">
            <v/>
          </cell>
          <cell r="CP94" t="str">
            <v/>
          </cell>
          <cell r="CQ94" t="str">
            <v/>
          </cell>
          <cell r="CR94" t="str">
            <v/>
          </cell>
          <cell r="CS94" t="str">
            <v/>
          </cell>
          <cell r="CT94" t="str">
            <v/>
          </cell>
          <cell r="CU94" t="str">
            <v/>
          </cell>
          <cell r="CV94" t="str">
            <v/>
          </cell>
          <cell r="CW94" t="str">
            <v/>
          </cell>
          <cell r="CX94" t="str">
            <v/>
          </cell>
          <cell r="CY94" t="str">
            <v/>
          </cell>
          <cell r="CZ94" t="str">
            <v/>
          </cell>
          <cell r="DA94" t="str">
            <v/>
          </cell>
          <cell r="DB94" t="str">
            <v/>
          </cell>
          <cell r="DC94" t="str">
            <v/>
          </cell>
          <cell r="DD94" t="str">
            <v/>
          </cell>
          <cell r="DE94" t="str">
            <v/>
          </cell>
          <cell r="DF94" t="str">
            <v/>
          </cell>
          <cell r="DG94" t="str">
            <v/>
          </cell>
          <cell r="DH94" t="str">
            <v/>
          </cell>
          <cell r="DI94" t="str">
            <v/>
          </cell>
          <cell r="DJ94" t="str">
            <v/>
          </cell>
          <cell r="DK94" t="str">
            <v/>
          </cell>
          <cell r="DL94" t="str">
            <v/>
          </cell>
          <cell r="DM94" t="str">
            <v/>
          </cell>
          <cell r="DN94" t="str">
            <v/>
          </cell>
          <cell r="DO94" t="str">
            <v/>
          </cell>
          <cell r="DP94" t="str">
            <v/>
          </cell>
          <cell r="DQ94" t="str">
            <v/>
          </cell>
          <cell r="DR94" t="str">
            <v/>
          </cell>
          <cell r="DS94" t="str">
            <v/>
          </cell>
          <cell r="DT94" t="str">
            <v/>
          </cell>
          <cell r="DU94" t="str">
            <v/>
          </cell>
          <cell r="DV94" t="str">
            <v/>
          </cell>
          <cell r="DW94" t="str">
            <v/>
          </cell>
          <cell r="DX94" t="str">
            <v/>
          </cell>
          <cell r="DY94" t="str">
            <v/>
          </cell>
          <cell r="DZ94" t="str">
            <v/>
          </cell>
          <cell r="EA94" t="str">
            <v/>
          </cell>
          <cell r="EB94" t="str">
            <v/>
          </cell>
          <cell r="EC94" t="str">
            <v/>
          </cell>
          <cell r="ED94" t="str">
            <v/>
          </cell>
          <cell r="EE94" t="str">
            <v/>
          </cell>
          <cell r="EF94" t="str">
            <v/>
          </cell>
          <cell r="EG94" t="str">
            <v/>
          </cell>
          <cell r="EH94" t="str">
            <v/>
          </cell>
          <cell r="EI94" t="str">
            <v/>
          </cell>
          <cell r="EJ94" t="str">
            <v/>
          </cell>
          <cell r="EK94" t="str">
            <v/>
          </cell>
          <cell r="EL94" t="str">
            <v/>
          </cell>
          <cell r="EM94" t="str">
            <v/>
          </cell>
          <cell r="EN94" t="str">
            <v/>
          </cell>
          <cell r="EO94" t="str">
            <v/>
          </cell>
          <cell r="EP94" t="str">
            <v/>
          </cell>
          <cell r="EQ94" t="str">
            <v/>
          </cell>
          <cell r="ER94" t="str">
            <v/>
          </cell>
          <cell r="ES94" t="str">
            <v/>
          </cell>
          <cell r="ET94" t="str">
            <v/>
          </cell>
          <cell r="EU94" t="str">
            <v/>
          </cell>
          <cell r="EV94" t="str">
            <v/>
          </cell>
          <cell r="EW94" t="str">
            <v/>
          </cell>
          <cell r="EX94" t="str">
            <v/>
          </cell>
          <cell r="EY94" t="str">
            <v/>
          </cell>
          <cell r="EZ94" t="str">
            <v/>
          </cell>
          <cell r="FA94" t="str">
            <v/>
          </cell>
          <cell r="FB94" t="str">
            <v/>
          </cell>
          <cell r="FC94" t="str">
            <v/>
          </cell>
          <cell r="FD94" t="str">
            <v/>
          </cell>
          <cell r="FE94" t="str">
            <v/>
          </cell>
          <cell r="FF94" t="str">
            <v/>
          </cell>
          <cell r="FG94" t="str">
            <v/>
          </cell>
          <cell r="FH94" t="str">
            <v/>
          </cell>
          <cell r="FI94" t="str">
            <v/>
          </cell>
          <cell r="FJ94" t="str">
            <v/>
          </cell>
          <cell r="FK94" t="str">
            <v/>
          </cell>
          <cell r="FL94" t="str">
            <v/>
          </cell>
          <cell r="FM94" t="str">
            <v/>
          </cell>
        </row>
        <row r="100">
          <cell r="A100" t="str">
            <v>Intercompany Eliminations</v>
          </cell>
          <cell r="AG100">
            <v>0</v>
          </cell>
          <cell r="AP100">
            <v>0</v>
          </cell>
          <cell r="CE100">
            <v>0</v>
          </cell>
          <cell r="CN100">
            <v>0</v>
          </cell>
        </row>
        <row r="101">
          <cell r="A101" t="str">
            <v>IC12 Consol - Interest Income</v>
          </cell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280038</v>
          </cell>
          <cell r="M101">
            <v>0</v>
          </cell>
          <cell r="N101">
            <v>0</v>
          </cell>
          <cell r="O101">
            <v>0</v>
          </cell>
          <cell r="P101">
            <v>-280038</v>
          </cell>
          <cell r="Q101">
            <v>0</v>
          </cell>
          <cell r="S101">
            <v>0</v>
          </cell>
          <cell r="V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1263971</v>
          </cell>
          <cell r="AC101">
            <v>0</v>
          </cell>
          <cell r="AD101">
            <v>-1263971</v>
          </cell>
          <cell r="AE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29385713</v>
          </cell>
          <cell r="AM101">
            <v>-29385713</v>
          </cell>
          <cell r="AN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3900000</v>
          </cell>
          <cell r="BD101">
            <v>3900000</v>
          </cell>
          <cell r="BE101">
            <v>0</v>
          </cell>
          <cell r="BF101">
            <v>0</v>
          </cell>
          <cell r="BG101">
            <v>0</v>
          </cell>
          <cell r="BH101">
            <v>-7800000</v>
          </cell>
          <cell r="BI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1146359</v>
          </cell>
          <cell r="BR101">
            <v>6476523</v>
          </cell>
          <cell r="BS101">
            <v>0</v>
          </cell>
          <cell r="BT101">
            <v>1252440</v>
          </cell>
          <cell r="BU101">
            <v>0</v>
          </cell>
          <cell r="BV101">
            <v>0</v>
          </cell>
          <cell r="BW101">
            <v>0</v>
          </cell>
          <cell r="BX101">
            <v>7327475</v>
          </cell>
          <cell r="BY101">
            <v>850952</v>
          </cell>
          <cell r="BZ101">
            <v>0</v>
          </cell>
          <cell r="CA101">
            <v>0</v>
          </cell>
          <cell r="CB101">
            <v>-17053749</v>
          </cell>
          <cell r="CC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3566664.92</v>
          </cell>
          <cell r="CZ101">
            <v>-3566664.92</v>
          </cell>
          <cell r="DA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99800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998000</v>
          </cell>
          <cell r="FK101">
            <v>998000</v>
          </cell>
          <cell r="FM101">
            <v>998000</v>
          </cell>
        </row>
        <row r="102">
          <cell r="A102" t="str">
            <v>IC12 Consol - Interest Expense</v>
          </cell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280038</v>
          </cell>
          <cell r="M102">
            <v>0</v>
          </cell>
          <cell r="N102">
            <v>0</v>
          </cell>
          <cell r="O102">
            <v>-392996</v>
          </cell>
          <cell r="P102">
            <v>280038</v>
          </cell>
          <cell r="Q102">
            <v>-392996</v>
          </cell>
          <cell r="S102">
            <v>-392996</v>
          </cell>
          <cell r="V102">
            <v>0</v>
          </cell>
          <cell r="X102">
            <v>0</v>
          </cell>
          <cell r="Y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263971</v>
          </cell>
          <cell r="AE102">
            <v>1263971</v>
          </cell>
          <cell r="AG102">
            <v>1263971</v>
          </cell>
          <cell r="AH102">
            <v>-29385713</v>
          </cell>
          <cell r="AI102">
            <v>0</v>
          </cell>
          <cell r="AJ102">
            <v>0</v>
          </cell>
          <cell r="AK102">
            <v>29385713</v>
          </cell>
          <cell r="AL102">
            <v>-29385713</v>
          </cell>
          <cell r="AM102">
            <v>29385713</v>
          </cell>
          <cell r="AN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Z102">
            <v>0</v>
          </cell>
          <cell r="BA102">
            <v>0</v>
          </cell>
          <cell r="BB102">
            <v>-3900000</v>
          </cell>
          <cell r="BC102">
            <v>0</v>
          </cell>
          <cell r="BD102">
            <v>-3900000</v>
          </cell>
          <cell r="BE102">
            <v>0</v>
          </cell>
          <cell r="BF102">
            <v>0</v>
          </cell>
          <cell r="BG102">
            <v>0</v>
          </cell>
          <cell r="BH102">
            <v>7800000</v>
          </cell>
          <cell r="BI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-9726274</v>
          </cell>
          <cell r="BW102">
            <v>0</v>
          </cell>
          <cell r="BX102">
            <v>-7327475</v>
          </cell>
          <cell r="BY102">
            <v>0</v>
          </cell>
          <cell r="BZ102">
            <v>-7373307</v>
          </cell>
          <cell r="CA102">
            <v>0</v>
          </cell>
          <cell r="CB102">
            <v>17053749</v>
          </cell>
          <cell r="CC102">
            <v>-7373307</v>
          </cell>
          <cell r="CE102">
            <v>-7373307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  <cell r="CU102">
            <v>0</v>
          </cell>
          <cell r="CV102">
            <v>-3566664.92</v>
          </cell>
          <cell r="CW102">
            <v>0</v>
          </cell>
          <cell r="CX102">
            <v>0</v>
          </cell>
          <cell r="CY102">
            <v>0</v>
          </cell>
          <cell r="CZ102">
            <v>3566664.92</v>
          </cell>
          <cell r="DA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-998000</v>
          </cell>
          <cell r="DV102">
            <v>0</v>
          </cell>
          <cell r="DW102">
            <v>0</v>
          </cell>
          <cell r="DX102">
            <v>-99800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-998000</v>
          </cell>
          <cell r="FM102">
            <v>-998000</v>
          </cell>
        </row>
        <row r="103">
          <cell r="A103" t="str">
            <v>IC13 Consol - Ops Mgmt Fees (Rev)</v>
          </cell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1680262</v>
          </cell>
          <cell r="K103">
            <v>1680262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-3360524</v>
          </cell>
          <cell r="Q103">
            <v>0</v>
          </cell>
          <cell r="S103">
            <v>0</v>
          </cell>
          <cell r="V103">
            <v>0</v>
          </cell>
          <cell r="X103">
            <v>0</v>
          </cell>
          <cell r="Y103">
            <v>0</v>
          </cell>
          <cell r="Z103">
            <v>2053823</v>
          </cell>
          <cell r="AA103">
            <v>0</v>
          </cell>
          <cell r="AB103">
            <v>0</v>
          </cell>
          <cell r="AC103">
            <v>0</v>
          </cell>
          <cell r="AD103">
            <v>-2053823</v>
          </cell>
          <cell r="AE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925725</v>
          </cell>
          <cell r="BF103">
            <v>0</v>
          </cell>
          <cell r="BG103">
            <v>0</v>
          </cell>
          <cell r="BH103">
            <v>-925725</v>
          </cell>
          <cell r="BI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4851065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-4851065</v>
          </cell>
          <cell r="CC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N103">
            <v>0</v>
          </cell>
          <cell r="CO103">
            <v>2729305.76</v>
          </cell>
          <cell r="CP103">
            <v>0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2592840.2799999998</v>
          </cell>
          <cell r="CV103">
            <v>0</v>
          </cell>
          <cell r="CW103">
            <v>0</v>
          </cell>
          <cell r="CX103">
            <v>0</v>
          </cell>
          <cell r="CY103">
            <v>0</v>
          </cell>
          <cell r="CZ103">
            <v>-5322146.04</v>
          </cell>
          <cell r="DA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271000</v>
          </cell>
          <cell r="FG103">
            <v>0</v>
          </cell>
          <cell r="FH103">
            <v>0</v>
          </cell>
          <cell r="FI103">
            <v>0</v>
          </cell>
          <cell r="FJ103">
            <v>271000</v>
          </cell>
          <cell r="FK103">
            <v>271000</v>
          </cell>
          <cell r="FM103">
            <v>271000</v>
          </cell>
        </row>
        <row r="104">
          <cell r="A104" t="str">
            <v>IC13 Consol - Mgmt (Operator) Fees</v>
          </cell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-1680262</v>
          </cell>
          <cell r="K104">
            <v>-1344210</v>
          </cell>
          <cell r="L104">
            <v>0</v>
          </cell>
          <cell r="M104">
            <v>0</v>
          </cell>
          <cell r="N104">
            <v>0</v>
          </cell>
          <cell r="O104">
            <v>-1680262</v>
          </cell>
          <cell r="P104">
            <v>3360524</v>
          </cell>
          <cell r="Q104">
            <v>-1344210</v>
          </cell>
          <cell r="S104">
            <v>-1344210</v>
          </cell>
          <cell r="V104">
            <v>0</v>
          </cell>
          <cell r="X104">
            <v>0</v>
          </cell>
          <cell r="Y104">
            <v>-2053823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2053823</v>
          </cell>
          <cell r="AE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-629930</v>
          </cell>
          <cell r="AK104">
            <v>0</v>
          </cell>
          <cell r="AL104">
            <v>0</v>
          </cell>
          <cell r="AM104">
            <v>0</v>
          </cell>
          <cell r="AN104">
            <v>-629930</v>
          </cell>
          <cell r="AP104">
            <v>-629930</v>
          </cell>
          <cell r="AQ104">
            <v>0</v>
          </cell>
          <cell r="AR104">
            <v>-2732688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-2732688</v>
          </cell>
          <cell r="AZ104">
            <v>-2732688</v>
          </cell>
          <cell r="BA104">
            <v>0</v>
          </cell>
          <cell r="BB104">
            <v>0</v>
          </cell>
          <cell r="BC104">
            <v>-925725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925725</v>
          </cell>
          <cell r="BI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-3808898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-1042167</v>
          </cell>
          <cell r="BZ104">
            <v>0</v>
          </cell>
          <cell r="CA104">
            <v>0</v>
          </cell>
          <cell r="CB104">
            <v>4851065</v>
          </cell>
          <cell r="CC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N104">
            <v>0</v>
          </cell>
          <cell r="CO104">
            <v>-2592840.2799999998</v>
          </cell>
          <cell r="CP104">
            <v>0</v>
          </cell>
          <cell r="CQ104">
            <v>-2729305.76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0</v>
          </cell>
          <cell r="CZ104">
            <v>5322146.04</v>
          </cell>
          <cell r="DA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-271000</v>
          </cell>
          <cell r="DV104">
            <v>0</v>
          </cell>
          <cell r="DW104">
            <v>0</v>
          </cell>
          <cell r="DX104">
            <v>-27100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-100000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-1000000</v>
          </cell>
          <cell r="FK104">
            <v>-1271000</v>
          </cell>
          <cell r="FM104">
            <v>-1271000</v>
          </cell>
        </row>
        <row r="106">
          <cell r="A106" t="str">
            <v>Eliminate Const Fee &amp; Other</v>
          </cell>
          <cell r="I106">
            <v>0</v>
          </cell>
          <cell r="Q106">
            <v>0</v>
          </cell>
          <cell r="S106">
            <v>0</v>
          </cell>
          <cell r="V106">
            <v>0</v>
          </cell>
          <cell r="X106">
            <v>0</v>
          </cell>
          <cell r="AE106">
            <v>0</v>
          </cell>
          <cell r="AG106">
            <v>0</v>
          </cell>
          <cell r="AN106">
            <v>0</v>
          </cell>
          <cell r="AP106">
            <v>0</v>
          </cell>
          <cell r="AX106">
            <v>0</v>
          </cell>
          <cell r="AZ106">
            <v>0</v>
          </cell>
          <cell r="BI106">
            <v>0</v>
          </cell>
          <cell r="BK106">
            <v>0</v>
          </cell>
          <cell r="BP106">
            <v>0</v>
          </cell>
          <cell r="CC106">
            <v>0</v>
          </cell>
          <cell r="CE106">
            <v>0</v>
          </cell>
          <cell r="CG106">
            <v>0</v>
          </cell>
          <cell r="CL106">
            <v>0</v>
          </cell>
          <cell r="CN106">
            <v>0</v>
          </cell>
          <cell r="DA106">
            <v>0</v>
          </cell>
          <cell r="DC106">
            <v>0</v>
          </cell>
          <cell r="DG106">
            <v>0</v>
          </cell>
          <cell r="DJ106">
            <v>0</v>
          </cell>
          <cell r="DO106">
            <v>0</v>
          </cell>
          <cell r="DT106">
            <v>0</v>
          </cell>
          <cell r="DX106">
            <v>0</v>
          </cell>
          <cell r="EA106">
            <v>0</v>
          </cell>
          <cell r="EF106">
            <v>0</v>
          </cell>
          <cell r="EK106">
            <v>0</v>
          </cell>
          <cell r="FJ106">
            <v>0</v>
          </cell>
          <cell r="FK106">
            <v>0</v>
          </cell>
          <cell r="FM106">
            <v>0</v>
          </cell>
        </row>
        <row r="107">
          <cell r="A107" t="str">
            <v>Overhead Expenses</v>
          </cell>
          <cell r="I107">
            <v>0</v>
          </cell>
          <cell r="Q107">
            <v>0</v>
          </cell>
          <cell r="S107">
            <v>0</v>
          </cell>
          <cell r="V107">
            <v>0</v>
          </cell>
          <cell r="X107">
            <v>0</v>
          </cell>
          <cell r="AE107">
            <v>0</v>
          </cell>
          <cell r="AG107">
            <v>0</v>
          </cell>
          <cell r="AN107">
            <v>0</v>
          </cell>
          <cell r="AP107">
            <v>0</v>
          </cell>
          <cell r="AX107">
            <v>0</v>
          </cell>
          <cell r="AZ107">
            <v>0</v>
          </cell>
          <cell r="BI107">
            <v>0</v>
          </cell>
          <cell r="BK107">
            <v>0</v>
          </cell>
          <cell r="BP107">
            <v>0</v>
          </cell>
          <cell r="CC107">
            <v>0</v>
          </cell>
          <cell r="CE107">
            <v>0</v>
          </cell>
          <cell r="CG107">
            <v>0</v>
          </cell>
          <cell r="CL107">
            <v>0</v>
          </cell>
          <cell r="CN107">
            <v>0</v>
          </cell>
          <cell r="DA107">
            <v>0</v>
          </cell>
          <cell r="DC107">
            <v>0</v>
          </cell>
          <cell r="DG107">
            <v>0</v>
          </cell>
          <cell r="DJ107">
            <v>0</v>
          </cell>
          <cell r="DO107">
            <v>0</v>
          </cell>
          <cell r="DT107">
            <v>0</v>
          </cell>
          <cell r="DX107">
            <v>0</v>
          </cell>
          <cell r="EA107">
            <v>0</v>
          </cell>
          <cell r="EF107">
            <v>0</v>
          </cell>
          <cell r="EK107">
            <v>0</v>
          </cell>
          <cell r="FJ107">
            <v>0</v>
          </cell>
          <cell r="FK107">
            <v>0</v>
          </cell>
          <cell r="FM107">
            <v>0</v>
          </cell>
        </row>
        <row r="108">
          <cell r="A108" t="str">
            <v>Depr. &amp; Amort. Expense</v>
          </cell>
          <cell r="I108">
            <v>0</v>
          </cell>
          <cell r="Q108">
            <v>0</v>
          </cell>
          <cell r="S108">
            <v>0</v>
          </cell>
          <cell r="V108">
            <v>0</v>
          </cell>
          <cell r="X108">
            <v>0</v>
          </cell>
          <cell r="AE108">
            <v>0</v>
          </cell>
          <cell r="AG108">
            <v>0</v>
          </cell>
          <cell r="AN108">
            <v>0</v>
          </cell>
          <cell r="AP108">
            <v>0</v>
          </cell>
          <cell r="AX108">
            <v>0</v>
          </cell>
          <cell r="AZ108">
            <v>0</v>
          </cell>
          <cell r="BI108">
            <v>0</v>
          </cell>
          <cell r="BK108">
            <v>0</v>
          </cell>
          <cell r="BP108">
            <v>0</v>
          </cell>
          <cell r="CC108">
            <v>0</v>
          </cell>
          <cell r="CE108">
            <v>0</v>
          </cell>
          <cell r="CG108">
            <v>0</v>
          </cell>
          <cell r="CL108">
            <v>0</v>
          </cell>
          <cell r="CN108">
            <v>0</v>
          </cell>
          <cell r="DA108">
            <v>0</v>
          </cell>
          <cell r="DC108">
            <v>0</v>
          </cell>
          <cell r="DG108">
            <v>0</v>
          </cell>
          <cell r="DJ108">
            <v>0</v>
          </cell>
          <cell r="DO108">
            <v>0</v>
          </cell>
          <cell r="DT108">
            <v>0</v>
          </cell>
          <cell r="DX108">
            <v>0</v>
          </cell>
          <cell r="EA108">
            <v>0</v>
          </cell>
          <cell r="EF108">
            <v>0</v>
          </cell>
          <cell r="EK108">
            <v>0</v>
          </cell>
          <cell r="FJ108">
            <v>0</v>
          </cell>
          <cell r="FK108">
            <v>0</v>
          </cell>
          <cell r="FM108">
            <v>0</v>
          </cell>
        </row>
        <row r="109">
          <cell r="A109" t="str">
            <v>HoldCo Interest Expense</v>
          </cell>
          <cell r="I109">
            <v>0</v>
          </cell>
          <cell r="Q109">
            <v>0</v>
          </cell>
          <cell r="S109">
            <v>0</v>
          </cell>
          <cell r="V109">
            <v>0</v>
          </cell>
          <cell r="X109">
            <v>0</v>
          </cell>
          <cell r="AE109">
            <v>0</v>
          </cell>
          <cell r="AG109">
            <v>0</v>
          </cell>
          <cell r="AN109">
            <v>0</v>
          </cell>
          <cell r="AP109">
            <v>0</v>
          </cell>
          <cell r="AX109">
            <v>0</v>
          </cell>
          <cell r="AZ109">
            <v>0</v>
          </cell>
          <cell r="BI109">
            <v>0</v>
          </cell>
          <cell r="BK109">
            <v>0</v>
          </cell>
          <cell r="BP109">
            <v>0</v>
          </cell>
          <cell r="CC109">
            <v>0</v>
          </cell>
          <cell r="CE109">
            <v>0</v>
          </cell>
          <cell r="CG109">
            <v>0</v>
          </cell>
          <cell r="CL109">
            <v>0</v>
          </cell>
          <cell r="CN109">
            <v>0</v>
          </cell>
          <cell r="DA109">
            <v>0</v>
          </cell>
          <cell r="DC109">
            <v>0</v>
          </cell>
          <cell r="DG109">
            <v>0</v>
          </cell>
          <cell r="DJ109">
            <v>0</v>
          </cell>
          <cell r="DO109">
            <v>0</v>
          </cell>
          <cell r="DT109">
            <v>0</v>
          </cell>
          <cell r="DX109">
            <v>0</v>
          </cell>
          <cell r="EA109">
            <v>0</v>
          </cell>
          <cell r="EF109">
            <v>0</v>
          </cell>
          <cell r="EK109">
            <v>0</v>
          </cell>
          <cell r="FJ109">
            <v>0</v>
          </cell>
          <cell r="FK109">
            <v>0</v>
          </cell>
          <cell r="FM109">
            <v>0</v>
          </cell>
        </row>
        <row r="110">
          <cell r="A110" t="str">
            <v>Interco Interest--to AES Corp</v>
          </cell>
          <cell r="I110">
            <v>0</v>
          </cell>
          <cell r="Q110">
            <v>0</v>
          </cell>
          <cell r="S110">
            <v>0</v>
          </cell>
          <cell r="V110">
            <v>0</v>
          </cell>
          <cell r="X110">
            <v>0</v>
          </cell>
          <cell r="AE110">
            <v>0</v>
          </cell>
          <cell r="AG110">
            <v>0</v>
          </cell>
          <cell r="AN110">
            <v>0</v>
          </cell>
          <cell r="AP110">
            <v>0</v>
          </cell>
          <cell r="AX110">
            <v>0</v>
          </cell>
          <cell r="AZ110">
            <v>0</v>
          </cell>
          <cell r="BI110">
            <v>0</v>
          </cell>
          <cell r="BK110">
            <v>0</v>
          </cell>
          <cell r="BP110">
            <v>0</v>
          </cell>
          <cell r="CC110">
            <v>0</v>
          </cell>
          <cell r="CE110">
            <v>0</v>
          </cell>
          <cell r="CG110">
            <v>0</v>
          </cell>
          <cell r="CL110">
            <v>0</v>
          </cell>
          <cell r="CN110">
            <v>0</v>
          </cell>
          <cell r="DA110">
            <v>0</v>
          </cell>
          <cell r="DC110">
            <v>0</v>
          </cell>
          <cell r="DG110">
            <v>0</v>
          </cell>
          <cell r="DJ110">
            <v>0</v>
          </cell>
          <cell r="DO110">
            <v>0</v>
          </cell>
          <cell r="DT110">
            <v>0</v>
          </cell>
          <cell r="DX110">
            <v>0</v>
          </cell>
          <cell r="EA110">
            <v>0</v>
          </cell>
          <cell r="EF110">
            <v>0</v>
          </cell>
          <cell r="EK110">
            <v>0</v>
          </cell>
          <cell r="FJ110">
            <v>0</v>
          </cell>
          <cell r="FK110">
            <v>0</v>
          </cell>
          <cell r="FM110">
            <v>0</v>
          </cell>
        </row>
        <row r="111">
          <cell r="A111" t="str">
            <v>Interco Interest --BVI I</v>
          </cell>
          <cell r="I111">
            <v>0</v>
          </cell>
          <cell r="Q111">
            <v>0</v>
          </cell>
          <cell r="S111">
            <v>0</v>
          </cell>
          <cell r="V111">
            <v>0</v>
          </cell>
          <cell r="X111">
            <v>0</v>
          </cell>
          <cell r="AE111">
            <v>0</v>
          </cell>
          <cell r="AG111">
            <v>0</v>
          </cell>
          <cell r="AN111">
            <v>0</v>
          </cell>
          <cell r="AP111">
            <v>0</v>
          </cell>
          <cell r="AX111">
            <v>0</v>
          </cell>
          <cell r="AZ111">
            <v>0</v>
          </cell>
          <cell r="BI111">
            <v>0</v>
          </cell>
          <cell r="BK111">
            <v>0</v>
          </cell>
          <cell r="BP111">
            <v>0</v>
          </cell>
          <cell r="CC111">
            <v>0</v>
          </cell>
          <cell r="CE111">
            <v>0</v>
          </cell>
          <cell r="CG111">
            <v>0</v>
          </cell>
          <cell r="CL111">
            <v>0</v>
          </cell>
          <cell r="CN111">
            <v>0</v>
          </cell>
          <cell r="DA111">
            <v>0</v>
          </cell>
          <cell r="DC111">
            <v>0</v>
          </cell>
          <cell r="DG111">
            <v>0</v>
          </cell>
          <cell r="DJ111">
            <v>0</v>
          </cell>
          <cell r="DO111">
            <v>0</v>
          </cell>
          <cell r="DT111">
            <v>0</v>
          </cell>
          <cell r="DX111">
            <v>0</v>
          </cell>
          <cell r="EA111">
            <v>0</v>
          </cell>
          <cell r="EF111">
            <v>0</v>
          </cell>
          <cell r="EK111">
            <v>0</v>
          </cell>
          <cell r="FJ111">
            <v>0</v>
          </cell>
          <cell r="FK111">
            <v>0</v>
          </cell>
          <cell r="FM111">
            <v>0</v>
          </cell>
        </row>
        <row r="112">
          <cell r="A112" t="str">
            <v>Taxes</v>
          </cell>
          <cell r="I112">
            <v>0</v>
          </cell>
          <cell r="Q112">
            <v>0</v>
          </cell>
          <cell r="S112">
            <v>0</v>
          </cell>
          <cell r="V112">
            <v>0</v>
          </cell>
          <cell r="X112">
            <v>0</v>
          </cell>
          <cell r="AE112">
            <v>0</v>
          </cell>
          <cell r="AG112">
            <v>0</v>
          </cell>
          <cell r="AN112">
            <v>0</v>
          </cell>
          <cell r="AP112">
            <v>0</v>
          </cell>
          <cell r="AX112">
            <v>0</v>
          </cell>
          <cell r="AZ112">
            <v>0</v>
          </cell>
          <cell r="BI112">
            <v>0</v>
          </cell>
          <cell r="BK112">
            <v>0</v>
          </cell>
          <cell r="BP112">
            <v>0</v>
          </cell>
          <cell r="CC112">
            <v>0</v>
          </cell>
          <cell r="CE112">
            <v>0</v>
          </cell>
          <cell r="CG112">
            <v>0</v>
          </cell>
          <cell r="CL112">
            <v>0</v>
          </cell>
          <cell r="CN112">
            <v>0</v>
          </cell>
          <cell r="DA112">
            <v>0</v>
          </cell>
          <cell r="DC112">
            <v>0</v>
          </cell>
          <cell r="DG112">
            <v>0</v>
          </cell>
          <cell r="DJ112">
            <v>0</v>
          </cell>
          <cell r="DO112">
            <v>0</v>
          </cell>
          <cell r="DT112">
            <v>0</v>
          </cell>
          <cell r="DX112">
            <v>0</v>
          </cell>
          <cell r="EA112">
            <v>0</v>
          </cell>
          <cell r="EF112">
            <v>0</v>
          </cell>
          <cell r="EK112">
            <v>0</v>
          </cell>
          <cell r="FJ112">
            <v>0</v>
          </cell>
          <cell r="FK112">
            <v>0</v>
          </cell>
          <cell r="FM112">
            <v>0</v>
          </cell>
        </row>
        <row r="113">
          <cell r="A113" t="str">
            <v>Total Earnings per plant</v>
          </cell>
          <cell r="C113">
            <v>-17525267</v>
          </cell>
          <cell r="D113">
            <v>0</v>
          </cell>
          <cell r="E113">
            <v>1</v>
          </cell>
          <cell r="F113">
            <v>-53449</v>
          </cell>
          <cell r="G113">
            <v>9240</v>
          </cell>
          <cell r="H113">
            <v>0</v>
          </cell>
          <cell r="I113">
            <v>-17569475</v>
          </cell>
          <cell r="J113">
            <v>1026181</v>
          </cell>
          <cell r="K113">
            <v>280384</v>
          </cell>
          <cell r="L113">
            <v>-2326</v>
          </cell>
          <cell r="M113">
            <v>2785</v>
          </cell>
          <cell r="N113">
            <v>0</v>
          </cell>
          <cell r="O113">
            <v>5184068.05</v>
          </cell>
          <cell r="P113">
            <v>0</v>
          </cell>
          <cell r="Q113">
            <v>6491092.0499999998</v>
          </cell>
          <cell r="R113">
            <v>0</v>
          </cell>
          <cell r="S113">
            <v>6491092.0499999998</v>
          </cell>
          <cell r="T113">
            <v>-3082</v>
          </cell>
          <cell r="U113">
            <v>85976</v>
          </cell>
          <cell r="V113">
            <v>82894</v>
          </cell>
          <cell r="W113">
            <v>0</v>
          </cell>
          <cell r="X113">
            <v>82894</v>
          </cell>
          <cell r="Y113">
            <v>-88286848.859999999</v>
          </cell>
          <cell r="Z113">
            <v>-2604534</v>
          </cell>
          <cell r="AA113">
            <v>178982819</v>
          </cell>
          <cell r="AB113">
            <v>79616604</v>
          </cell>
          <cell r="AC113">
            <v>86864621</v>
          </cell>
          <cell r="AD113">
            <v>-259894397</v>
          </cell>
          <cell r="AE113">
            <v>-5321735.8600000143</v>
          </cell>
          <cell r="AF113">
            <v>1063865.93</v>
          </cell>
          <cell r="AG113">
            <v>-4257869.9300000146</v>
          </cell>
          <cell r="AH113">
            <v>-1453569</v>
          </cell>
          <cell r="AI113">
            <v>119142</v>
          </cell>
          <cell r="AJ113">
            <v>-4892174</v>
          </cell>
          <cell r="AK113">
            <v>-29385713</v>
          </cell>
          <cell r="AL113">
            <v>-2093471</v>
          </cell>
          <cell r="AM113">
            <v>0</v>
          </cell>
          <cell r="AN113">
            <v>-37705785</v>
          </cell>
          <cell r="AO113">
            <v>29373768</v>
          </cell>
          <cell r="AP113">
            <v>-8332017</v>
          </cell>
          <cell r="AQ113">
            <v>-72260</v>
          </cell>
          <cell r="AR113">
            <v>44639568.780000001</v>
          </cell>
          <cell r="AS113">
            <v>2000544</v>
          </cell>
          <cell r="AT113">
            <v>158</v>
          </cell>
          <cell r="AU113">
            <v>8154</v>
          </cell>
          <cell r="AV113">
            <v>-19138887</v>
          </cell>
          <cell r="AW113">
            <v>0</v>
          </cell>
          <cell r="AX113">
            <v>27437277.780000001</v>
          </cell>
          <cell r="AY113">
            <v>3361414</v>
          </cell>
          <cell r="AZ113">
            <v>3361414</v>
          </cell>
          <cell r="BA113">
            <v>-1349309.504</v>
          </cell>
          <cell r="BB113">
            <v>-1130094.8700000001</v>
          </cell>
          <cell r="BC113">
            <v>8932619.7649000101</v>
          </cell>
          <cell r="BD113">
            <v>0</v>
          </cell>
          <cell r="BE113">
            <v>434851.68000000017</v>
          </cell>
          <cell r="BF113">
            <v>271029</v>
          </cell>
          <cell r="BG113">
            <v>-6507</v>
          </cell>
          <cell r="BH113">
            <v>0</v>
          </cell>
          <cell r="BI113">
            <v>7152589.0709000099</v>
          </cell>
          <cell r="BJ113">
            <v>-271029</v>
          </cell>
          <cell r="BK113">
            <v>6881560.0709000099</v>
          </cell>
          <cell r="BL113">
            <v>0</v>
          </cell>
          <cell r="BM113">
            <v>343087</v>
          </cell>
          <cell r="BN113">
            <v>-347356</v>
          </cell>
          <cell r="BO113">
            <v>0</v>
          </cell>
          <cell r="BP113">
            <v>-4269</v>
          </cell>
          <cell r="BQ113">
            <v>-1386124</v>
          </cell>
          <cell r="BR113">
            <v>18755081.704700001</v>
          </cell>
          <cell r="BS113">
            <v>0</v>
          </cell>
          <cell r="BT113">
            <v>-1953657</v>
          </cell>
          <cell r="BU113">
            <v>0</v>
          </cell>
          <cell r="BV113">
            <v>-936188</v>
          </cell>
          <cell r="BW113">
            <v>-3292652</v>
          </cell>
          <cell r="BX113">
            <v>-105249</v>
          </cell>
          <cell r="BY113">
            <v>9351275.6677999999</v>
          </cell>
          <cell r="BZ113">
            <v>22609</v>
          </cell>
          <cell r="CA113">
            <v>0</v>
          </cell>
          <cell r="CB113">
            <v>0</v>
          </cell>
          <cell r="CC113">
            <v>20455096.372500002</v>
          </cell>
          <cell r="CD113">
            <v>-22333.207499999553</v>
          </cell>
          <cell r="CE113">
            <v>20432763.165000003</v>
          </cell>
          <cell r="CF113">
            <v>346305</v>
          </cell>
          <cell r="CG113">
            <v>346305</v>
          </cell>
          <cell r="CH113">
            <v>20130</v>
          </cell>
          <cell r="CI113">
            <v>0</v>
          </cell>
          <cell r="CJ113">
            <v>0</v>
          </cell>
          <cell r="CK113">
            <v>0</v>
          </cell>
          <cell r="CL113">
            <v>20130</v>
          </cell>
          <cell r="CM113">
            <v>-7045.5</v>
          </cell>
          <cell r="CN113">
            <v>13084.5</v>
          </cell>
          <cell r="CO113">
            <v>-1046374.26</v>
          </cell>
          <cell r="CP113">
            <v>0</v>
          </cell>
          <cell r="CQ113">
            <v>13440232.537600009</v>
          </cell>
          <cell r="CR113">
            <v>917210</v>
          </cell>
          <cell r="CS113">
            <v>-1035.33</v>
          </cell>
          <cell r="CT113">
            <v>0</v>
          </cell>
          <cell r="CU113">
            <v>-100.29999999981374</v>
          </cell>
          <cell r="CV113">
            <v>-105324.47999999998</v>
          </cell>
          <cell r="CW113">
            <v>0</v>
          </cell>
          <cell r="CX113">
            <v>0</v>
          </cell>
          <cell r="CY113">
            <v>-1.9500000001862645</v>
          </cell>
          <cell r="CZ113">
            <v>0</v>
          </cell>
          <cell r="DA113">
            <v>13204606.21760001</v>
          </cell>
          <cell r="DB113">
            <v>0</v>
          </cell>
          <cell r="DC113">
            <v>13204606.21760001</v>
          </cell>
          <cell r="DD113">
            <v>1003170</v>
          </cell>
          <cell r="DE113">
            <v>0</v>
          </cell>
          <cell r="DF113">
            <v>0</v>
          </cell>
          <cell r="DG113">
            <v>1003170</v>
          </cell>
          <cell r="DH113">
            <v>13042400</v>
          </cell>
          <cell r="DI113">
            <v>718000</v>
          </cell>
          <cell r="DJ113">
            <v>13760400</v>
          </cell>
          <cell r="DK113">
            <v>1299900</v>
          </cell>
          <cell r="DL113">
            <v>0</v>
          </cell>
          <cell r="DM113">
            <v>1071700</v>
          </cell>
          <cell r="DN113">
            <v>0</v>
          </cell>
          <cell r="DO113">
            <v>2371600</v>
          </cell>
          <cell r="DP113">
            <v>0</v>
          </cell>
          <cell r="DQ113">
            <v>2369750</v>
          </cell>
          <cell r="DR113">
            <v>0</v>
          </cell>
          <cell r="DS113">
            <v>0</v>
          </cell>
          <cell r="DT113">
            <v>2369750</v>
          </cell>
          <cell r="DU113">
            <v>1452112.5</v>
          </cell>
          <cell r="DV113">
            <v>0</v>
          </cell>
          <cell r="DW113">
            <v>0</v>
          </cell>
          <cell r="DX113">
            <v>1452112.5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292250</v>
          </cell>
          <cell r="ED113">
            <v>0</v>
          </cell>
          <cell r="EE113">
            <v>0</v>
          </cell>
          <cell r="EF113">
            <v>292250</v>
          </cell>
          <cell r="EG113">
            <v>0</v>
          </cell>
          <cell r="EH113">
            <v>0</v>
          </cell>
          <cell r="EI113">
            <v>31502000</v>
          </cell>
          <cell r="EJ113">
            <v>0</v>
          </cell>
          <cell r="EK113">
            <v>31502000</v>
          </cell>
          <cell r="EL113">
            <v>186000</v>
          </cell>
          <cell r="EM113">
            <v>0</v>
          </cell>
          <cell r="EN113">
            <v>0</v>
          </cell>
          <cell r="EO113">
            <v>0</v>
          </cell>
          <cell r="EP113">
            <v>-38057000</v>
          </cell>
          <cell r="EQ113">
            <v>0</v>
          </cell>
          <cell r="ER113">
            <v>0</v>
          </cell>
          <cell r="ES113">
            <v>1000</v>
          </cell>
          <cell r="ET113">
            <v>0</v>
          </cell>
          <cell r="EU113">
            <v>10900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47600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-37285000</v>
          </cell>
          <cell r="FK113">
            <v>15466282.5</v>
          </cell>
          <cell r="FL113">
            <v>0</v>
          </cell>
          <cell r="FM113">
            <v>15466282.5</v>
          </cell>
        </row>
        <row r="115">
          <cell r="A115" t="str">
            <v>U.S. TAXABLE INCOME</v>
          </cell>
        </row>
        <row r="116">
          <cell r="A116" t="str">
            <v>Potential Subpart F/US Income</v>
          </cell>
        </row>
        <row r="117">
          <cell r="A117" t="str">
            <v xml:space="preserve">  Interest</v>
          </cell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O117">
            <v>392996</v>
          </cell>
          <cell r="Q117">
            <v>392996</v>
          </cell>
          <cell r="S117">
            <v>392996</v>
          </cell>
          <cell r="V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3556014</v>
          </cell>
          <cell r="AL117">
            <v>0</v>
          </cell>
          <cell r="AM117">
            <v>0</v>
          </cell>
          <cell r="AN117">
            <v>3556014</v>
          </cell>
          <cell r="AP117">
            <v>3556014</v>
          </cell>
          <cell r="AQ117">
            <v>0</v>
          </cell>
          <cell r="AR117">
            <v>1979707.37</v>
          </cell>
          <cell r="AS117">
            <v>0</v>
          </cell>
          <cell r="AT117">
            <v>0</v>
          </cell>
          <cell r="AU117">
            <v>0</v>
          </cell>
          <cell r="AV117">
            <v>0</v>
          </cell>
          <cell r="AW117">
            <v>0</v>
          </cell>
          <cell r="AX117">
            <v>1979707.37</v>
          </cell>
          <cell r="AZ117">
            <v>0</v>
          </cell>
          <cell r="BA117">
            <v>0</v>
          </cell>
          <cell r="BB117">
            <v>0</v>
          </cell>
          <cell r="BC117">
            <v>4137476.75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4137476.75</v>
          </cell>
          <cell r="BK117">
            <v>4137476.75</v>
          </cell>
          <cell r="BP117">
            <v>0</v>
          </cell>
          <cell r="BQ117">
            <v>1146359</v>
          </cell>
          <cell r="BR117">
            <v>5325768.4375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1159034.1658000001</v>
          </cell>
          <cell r="BZ117">
            <v>0</v>
          </cell>
          <cell r="CA117">
            <v>0</v>
          </cell>
          <cell r="CB117">
            <v>0</v>
          </cell>
          <cell r="CC117">
            <v>7631161.6032999996</v>
          </cell>
          <cell r="CE117">
            <v>7631161.6032999996</v>
          </cell>
          <cell r="CF117">
            <v>0</v>
          </cell>
          <cell r="CG117">
            <v>0</v>
          </cell>
          <cell r="CL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C117">
            <v>0</v>
          </cell>
          <cell r="DE117">
            <v>0</v>
          </cell>
          <cell r="DF117">
            <v>0</v>
          </cell>
          <cell r="DG117">
            <v>0</v>
          </cell>
          <cell r="DJ117">
            <v>0</v>
          </cell>
          <cell r="DK117">
            <v>53000</v>
          </cell>
          <cell r="DL117">
            <v>0</v>
          </cell>
          <cell r="DN117">
            <v>0</v>
          </cell>
          <cell r="DO117">
            <v>5300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151000</v>
          </cell>
          <cell r="EQ117">
            <v>0</v>
          </cell>
          <cell r="ER117">
            <v>0</v>
          </cell>
          <cell r="ES117">
            <v>999000</v>
          </cell>
          <cell r="ET117">
            <v>0</v>
          </cell>
          <cell r="EU117">
            <v>10900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46500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1724000</v>
          </cell>
          <cell r="FK117">
            <v>1777000</v>
          </cell>
          <cell r="FL117">
            <v>-998000</v>
          </cell>
          <cell r="FM117">
            <v>779000</v>
          </cell>
        </row>
        <row r="118">
          <cell r="A118" t="str">
            <v xml:space="preserve">  Other Interest</v>
          </cell>
          <cell r="I118">
            <v>0</v>
          </cell>
          <cell r="Q118">
            <v>0</v>
          </cell>
          <cell r="S118">
            <v>0</v>
          </cell>
          <cell r="V118">
            <v>0</v>
          </cell>
          <cell r="X118">
            <v>0</v>
          </cell>
          <cell r="AE118">
            <v>0</v>
          </cell>
          <cell r="AG118">
            <v>0</v>
          </cell>
          <cell r="AN118">
            <v>0</v>
          </cell>
          <cell r="AP118">
            <v>0</v>
          </cell>
          <cell r="AX118">
            <v>0</v>
          </cell>
          <cell r="AZ118">
            <v>0</v>
          </cell>
          <cell r="BI118">
            <v>0</v>
          </cell>
          <cell r="BK118">
            <v>0</v>
          </cell>
          <cell r="BP118">
            <v>0</v>
          </cell>
          <cell r="CC118">
            <v>0</v>
          </cell>
          <cell r="CE118">
            <v>0</v>
          </cell>
          <cell r="CG118">
            <v>0</v>
          </cell>
          <cell r="CL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C118">
            <v>0</v>
          </cell>
          <cell r="DG118">
            <v>0</v>
          </cell>
          <cell r="DJ118">
            <v>0</v>
          </cell>
          <cell r="DO118">
            <v>0</v>
          </cell>
          <cell r="DT118">
            <v>0</v>
          </cell>
          <cell r="DX118">
            <v>0</v>
          </cell>
          <cell r="EA118">
            <v>0</v>
          </cell>
          <cell r="EF118">
            <v>0</v>
          </cell>
          <cell r="EK118">
            <v>0</v>
          </cell>
          <cell r="FJ118">
            <v>0</v>
          </cell>
          <cell r="FK118">
            <v>0</v>
          </cell>
          <cell r="FM118">
            <v>0</v>
          </cell>
        </row>
        <row r="119">
          <cell r="A119" t="str">
            <v xml:space="preserve">  Management Fee</v>
          </cell>
          <cell r="I119">
            <v>0</v>
          </cell>
          <cell r="K119">
            <v>1344210</v>
          </cell>
          <cell r="Q119">
            <v>1344210</v>
          </cell>
          <cell r="S119">
            <v>1344210</v>
          </cell>
          <cell r="V119">
            <v>0</v>
          </cell>
          <cell r="X119">
            <v>0</v>
          </cell>
          <cell r="Y119">
            <v>0</v>
          </cell>
          <cell r="Z119">
            <v>2053823</v>
          </cell>
          <cell r="AA119">
            <v>0</v>
          </cell>
          <cell r="AB119">
            <v>0</v>
          </cell>
          <cell r="AC119">
            <v>0</v>
          </cell>
          <cell r="AD119">
            <v>-2053823</v>
          </cell>
          <cell r="AE119">
            <v>0</v>
          </cell>
          <cell r="AG119">
            <v>0</v>
          </cell>
          <cell r="AN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Z119">
            <v>0</v>
          </cell>
          <cell r="BI119">
            <v>0</v>
          </cell>
          <cell r="BK119">
            <v>0</v>
          </cell>
          <cell r="BP119">
            <v>0</v>
          </cell>
          <cell r="CC119">
            <v>0</v>
          </cell>
          <cell r="CE119">
            <v>0</v>
          </cell>
          <cell r="CG119">
            <v>0</v>
          </cell>
          <cell r="CL119">
            <v>0</v>
          </cell>
          <cell r="CN119">
            <v>0</v>
          </cell>
          <cell r="CU119">
            <v>2592840.2799999998</v>
          </cell>
          <cell r="DA119">
            <v>2592840.2799999998</v>
          </cell>
          <cell r="DC119">
            <v>2592840.2799999998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FJ119">
            <v>0</v>
          </cell>
          <cell r="FK119">
            <v>0</v>
          </cell>
          <cell r="FM119">
            <v>0</v>
          </cell>
        </row>
        <row r="120">
          <cell r="A120" t="str">
            <v xml:space="preserve">  Intercompany interest</v>
          </cell>
          <cell r="I120">
            <v>0</v>
          </cell>
          <cell r="Q120">
            <v>0</v>
          </cell>
          <cell r="S120">
            <v>0</v>
          </cell>
          <cell r="V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G120">
            <v>0</v>
          </cell>
          <cell r="AN120">
            <v>0</v>
          </cell>
          <cell r="AP120">
            <v>0</v>
          </cell>
          <cell r="AX120">
            <v>0</v>
          </cell>
          <cell r="AZ120">
            <v>0</v>
          </cell>
          <cell r="BI120">
            <v>0</v>
          </cell>
          <cell r="BK120">
            <v>0</v>
          </cell>
          <cell r="BP120">
            <v>0</v>
          </cell>
          <cell r="CC120">
            <v>0</v>
          </cell>
          <cell r="CE120">
            <v>0</v>
          </cell>
          <cell r="CG120">
            <v>0</v>
          </cell>
          <cell r="CL120">
            <v>0</v>
          </cell>
          <cell r="CN120">
            <v>0</v>
          </cell>
          <cell r="CY120">
            <v>3566664.92</v>
          </cell>
          <cell r="DA120">
            <v>3566664.92</v>
          </cell>
          <cell r="DC120">
            <v>3566664.92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FJ120">
            <v>0</v>
          </cell>
          <cell r="FK120">
            <v>0</v>
          </cell>
          <cell r="FM120">
            <v>0</v>
          </cell>
        </row>
        <row r="121">
          <cell r="A121" t="str">
            <v xml:space="preserve">  Dividend</v>
          </cell>
          <cell r="I121">
            <v>0</v>
          </cell>
          <cell r="Q121">
            <v>0</v>
          </cell>
          <cell r="S121">
            <v>0</v>
          </cell>
          <cell r="V121">
            <v>0</v>
          </cell>
          <cell r="X121">
            <v>0</v>
          </cell>
          <cell r="AE121">
            <v>0</v>
          </cell>
          <cell r="AG121">
            <v>0</v>
          </cell>
          <cell r="AN121">
            <v>0</v>
          </cell>
          <cell r="AP121">
            <v>0</v>
          </cell>
          <cell r="AX121">
            <v>0</v>
          </cell>
          <cell r="AZ121">
            <v>0</v>
          </cell>
          <cell r="BI121">
            <v>0</v>
          </cell>
          <cell r="BK121">
            <v>0</v>
          </cell>
          <cell r="BP121">
            <v>0</v>
          </cell>
          <cell r="CC121">
            <v>0</v>
          </cell>
          <cell r="CE121">
            <v>0</v>
          </cell>
          <cell r="CG121">
            <v>0</v>
          </cell>
          <cell r="CL121">
            <v>0</v>
          </cell>
          <cell r="CN121">
            <v>0</v>
          </cell>
          <cell r="CV121">
            <v>7412152</v>
          </cell>
          <cell r="DA121">
            <v>7412152</v>
          </cell>
          <cell r="DC121">
            <v>7412152</v>
          </cell>
          <cell r="DG121">
            <v>0</v>
          </cell>
          <cell r="DJ121">
            <v>0</v>
          </cell>
          <cell r="DO121">
            <v>0</v>
          </cell>
          <cell r="DT121">
            <v>0</v>
          </cell>
          <cell r="DX121">
            <v>0</v>
          </cell>
          <cell r="EA121">
            <v>0</v>
          </cell>
          <cell r="EF121">
            <v>0</v>
          </cell>
          <cell r="EK121">
            <v>0</v>
          </cell>
          <cell r="FJ121">
            <v>0</v>
          </cell>
          <cell r="FK121">
            <v>0</v>
          </cell>
          <cell r="FM121">
            <v>0</v>
          </cell>
        </row>
        <row r="122">
          <cell r="A122" t="str">
            <v xml:space="preserve">  Other Costs deductible on US return</v>
          </cell>
          <cell r="I122">
            <v>0</v>
          </cell>
          <cell r="Q122">
            <v>0</v>
          </cell>
          <cell r="S122">
            <v>0</v>
          </cell>
          <cell r="V122">
            <v>0</v>
          </cell>
          <cell r="X122">
            <v>0</v>
          </cell>
          <cell r="AE122">
            <v>0</v>
          </cell>
          <cell r="AG122">
            <v>0</v>
          </cell>
          <cell r="AN122">
            <v>0</v>
          </cell>
          <cell r="AP122">
            <v>0</v>
          </cell>
          <cell r="AX122">
            <v>0</v>
          </cell>
          <cell r="AZ122">
            <v>0</v>
          </cell>
          <cell r="BI122">
            <v>0</v>
          </cell>
          <cell r="BK122">
            <v>0</v>
          </cell>
          <cell r="BP122">
            <v>0</v>
          </cell>
          <cell r="CC122">
            <v>0</v>
          </cell>
          <cell r="CE122">
            <v>0</v>
          </cell>
          <cell r="CG122">
            <v>0</v>
          </cell>
          <cell r="CL122">
            <v>0</v>
          </cell>
          <cell r="CN122">
            <v>0</v>
          </cell>
          <cell r="DA122">
            <v>0</v>
          </cell>
          <cell r="DC122">
            <v>0</v>
          </cell>
          <cell r="DG122">
            <v>0</v>
          </cell>
          <cell r="DJ122">
            <v>0</v>
          </cell>
          <cell r="DO122">
            <v>0</v>
          </cell>
          <cell r="DT122">
            <v>0</v>
          </cell>
          <cell r="DX122">
            <v>0</v>
          </cell>
          <cell r="EA122">
            <v>0</v>
          </cell>
          <cell r="EF122">
            <v>0</v>
          </cell>
          <cell r="EK122">
            <v>0</v>
          </cell>
          <cell r="FJ122">
            <v>0</v>
          </cell>
          <cell r="FK122">
            <v>0</v>
          </cell>
          <cell r="FM122">
            <v>0</v>
          </cell>
        </row>
        <row r="123">
          <cell r="A123" t="str">
            <v xml:space="preserve">  Partnership Loss up to US return</v>
          </cell>
          <cell r="I123">
            <v>0</v>
          </cell>
          <cell r="Q123">
            <v>0</v>
          </cell>
          <cell r="S123">
            <v>0</v>
          </cell>
          <cell r="V123">
            <v>0</v>
          </cell>
          <cell r="X123">
            <v>0</v>
          </cell>
          <cell r="AE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L123">
            <v>0</v>
          </cell>
          <cell r="AM123">
            <v>0</v>
          </cell>
          <cell r="AN123">
            <v>0</v>
          </cell>
          <cell r="AP123">
            <v>0</v>
          </cell>
          <cell r="AX123">
            <v>0</v>
          </cell>
          <cell r="AZ123">
            <v>0</v>
          </cell>
          <cell r="BI123">
            <v>0</v>
          </cell>
          <cell r="BK123">
            <v>0</v>
          </cell>
          <cell r="BP123">
            <v>0</v>
          </cell>
          <cell r="CC123">
            <v>0</v>
          </cell>
          <cell r="CE123">
            <v>0</v>
          </cell>
          <cell r="CG123">
            <v>0</v>
          </cell>
          <cell r="CL123">
            <v>0</v>
          </cell>
          <cell r="CN123">
            <v>0</v>
          </cell>
          <cell r="DA123">
            <v>0</v>
          </cell>
          <cell r="DC123">
            <v>0</v>
          </cell>
          <cell r="DG123">
            <v>0</v>
          </cell>
          <cell r="DJ123">
            <v>0</v>
          </cell>
          <cell r="DO123">
            <v>0</v>
          </cell>
          <cell r="DT123">
            <v>0</v>
          </cell>
          <cell r="DX123">
            <v>0</v>
          </cell>
          <cell r="EA123">
            <v>0</v>
          </cell>
          <cell r="EF123">
            <v>0</v>
          </cell>
          <cell r="EK123">
            <v>0</v>
          </cell>
          <cell r="FJ123">
            <v>0</v>
          </cell>
          <cell r="FK123">
            <v>0</v>
          </cell>
          <cell r="FM123">
            <v>0</v>
          </cell>
        </row>
        <row r="124">
          <cell r="A124" t="str">
            <v xml:space="preserve">  Out of Market Contracts</v>
          </cell>
          <cell r="I124">
            <v>0</v>
          </cell>
          <cell r="Q124">
            <v>0</v>
          </cell>
          <cell r="S124">
            <v>0</v>
          </cell>
          <cell r="V124">
            <v>0</v>
          </cell>
          <cell r="X124">
            <v>0</v>
          </cell>
          <cell r="AE124">
            <v>0</v>
          </cell>
          <cell r="AG124">
            <v>0</v>
          </cell>
          <cell r="AN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Z124">
            <v>0</v>
          </cell>
          <cell r="BI124">
            <v>0</v>
          </cell>
          <cell r="BK124">
            <v>0</v>
          </cell>
          <cell r="BP124">
            <v>0</v>
          </cell>
          <cell r="CC124">
            <v>0</v>
          </cell>
          <cell r="CE124">
            <v>0</v>
          </cell>
          <cell r="CG124">
            <v>0</v>
          </cell>
          <cell r="CL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C124">
            <v>0</v>
          </cell>
          <cell r="DG124">
            <v>0</v>
          </cell>
          <cell r="DJ124">
            <v>0</v>
          </cell>
          <cell r="DO124">
            <v>0</v>
          </cell>
          <cell r="DT124">
            <v>0</v>
          </cell>
          <cell r="DX124">
            <v>0</v>
          </cell>
          <cell r="EA124">
            <v>0</v>
          </cell>
          <cell r="EF124">
            <v>0</v>
          </cell>
          <cell r="EK124">
            <v>0</v>
          </cell>
          <cell r="FJ124">
            <v>0</v>
          </cell>
          <cell r="FK124">
            <v>0</v>
          </cell>
          <cell r="FM124">
            <v>0</v>
          </cell>
        </row>
        <row r="125">
          <cell r="A125" t="str">
            <v xml:space="preserve">  Interest paid to AES Corp (net of w/h tax)</v>
          </cell>
          <cell r="I125">
            <v>0</v>
          </cell>
          <cell r="Q125">
            <v>0</v>
          </cell>
          <cell r="S125">
            <v>0</v>
          </cell>
          <cell r="V125">
            <v>0</v>
          </cell>
          <cell r="X125">
            <v>0</v>
          </cell>
          <cell r="AE125">
            <v>0</v>
          </cell>
          <cell r="AG125">
            <v>0</v>
          </cell>
          <cell r="AN125">
            <v>0</v>
          </cell>
          <cell r="AP125">
            <v>0</v>
          </cell>
          <cell r="AX125">
            <v>0</v>
          </cell>
          <cell r="AZ125">
            <v>0</v>
          </cell>
          <cell r="BI125">
            <v>0</v>
          </cell>
          <cell r="BK125">
            <v>0</v>
          </cell>
          <cell r="BP125">
            <v>0</v>
          </cell>
          <cell r="CC125">
            <v>0</v>
          </cell>
          <cell r="CE125">
            <v>0</v>
          </cell>
          <cell r="CG125">
            <v>0</v>
          </cell>
          <cell r="CL125">
            <v>0</v>
          </cell>
          <cell r="CN125">
            <v>0</v>
          </cell>
          <cell r="DA125">
            <v>0</v>
          </cell>
          <cell r="DC125">
            <v>0</v>
          </cell>
          <cell r="DG125">
            <v>0</v>
          </cell>
          <cell r="DJ125">
            <v>0</v>
          </cell>
          <cell r="DO125">
            <v>0</v>
          </cell>
          <cell r="DT125">
            <v>0</v>
          </cell>
          <cell r="DX125">
            <v>0</v>
          </cell>
          <cell r="EA125">
            <v>0</v>
          </cell>
          <cell r="EF125">
            <v>0</v>
          </cell>
          <cell r="EK125">
            <v>0</v>
          </cell>
          <cell r="FJ125">
            <v>0</v>
          </cell>
          <cell r="FK125">
            <v>0</v>
          </cell>
          <cell r="FM125">
            <v>0</v>
          </cell>
        </row>
        <row r="126">
          <cell r="A126" t="str">
            <v xml:space="preserve">  HoldCo Interest Rolling up to US return</v>
          </cell>
          <cell r="I126">
            <v>0</v>
          </cell>
          <cell r="Q126">
            <v>0</v>
          </cell>
          <cell r="S126">
            <v>0</v>
          </cell>
          <cell r="V126">
            <v>0</v>
          </cell>
          <cell r="X126">
            <v>0</v>
          </cell>
          <cell r="AE126">
            <v>0</v>
          </cell>
          <cell r="AG126">
            <v>0</v>
          </cell>
          <cell r="AN126">
            <v>0</v>
          </cell>
          <cell r="AP126">
            <v>0</v>
          </cell>
          <cell r="AX126">
            <v>0</v>
          </cell>
          <cell r="AZ126">
            <v>0</v>
          </cell>
          <cell r="BI126">
            <v>0</v>
          </cell>
          <cell r="BK126">
            <v>0</v>
          </cell>
          <cell r="BP126">
            <v>0</v>
          </cell>
          <cell r="CC126">
            <v>0</v>
          </cell>
          <cell r="CE126">
            <v>0</v>
          </cell>
          <cell r="CG126">
            <v>0</v>
          </cell>
          <cell r="CL126">
            <v>0</v>
          </cell>
          <cell r="CN126">
            <v>0</v>
          </cell>
          <cell r="DA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FJ126">
            <v>0</v>
          </cell>
          <cell r="FK126">
            <v>0</v>
          </cell>
          <cell r="FM126">
            <v>0</v>
          </cell>
        </row>
        <row r="127">
          <cell r="A127" t="str">
            <v>Subtotal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1344210</v>
          </cell>
          <cell r="L127">
            <v>0</v>
          </cell>
          <cell r="M127">
            <v>0</v>
          </cell>
          <cell r="N127">
            <v>0</v>
          </cell>
          <cell r="O127">
            <v>392996</v>
          </cell>
          <cell r="P127">
            <v>0</v>
          </cell>
          <cell r="Q127">
            <v>1737206</v>
          </cell>
          <cell r="R127">
            <v>0</v>
          </cell>
          <cell r="S127">
            <v>1737206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2053823</v>
          </cell>
          <cell r="AA127">
            <v>0</v>
          </cell>
          <cell r="AB127">
            <v>0</v>
          </cell>
          <cell r="AC127">
            <v>0</v>
          </cell>
          <cell r="AD127">
            <v>-2053823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3556014</v>
          </cell>
          <cell r="AL127">
            <v>0</v>
          </cell>
          <cell r="AM127">
            <v>0</v>
          </cell>
          <cell r="AN127">
            <v>3556014</v>
          </cell>
          <cell r="AO127">
            <v>0</v>
          </cell>
          <cell r="AP127">
            <v>3556014</v>
          </cell>
          <cell r="AQ127">
            <v>0</v>
          </cell>
          <cell r="AR127">
            <v>1979707.37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1979707.37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4137476.75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4137476.75</v>
          </cell>
          <cell r="BJ127">
            <v>0</v>
          </cell>
          <cell r="BK127">
            <v>4137476.75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1146359</v>
          </cell>
          <cell r="BR127">
            <v>5325768.4375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1159034.1658000001</v>
          </cell>
          <cell r="BZ127">
            <v>0</v>
          </cell>
          <cell r="CA127">
            <v>0</v>
          </cell>
          <cell r="CB127">
            <v>0</v>
          </cell>
          <cell r="CC127">
            <v>7631161.6032999996</v>
          </cell>
          <cell r="CD127">
            <v>0</v>
          </cell>
          <cell r="CE127">
            <v>7631161.6032999996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2592840.2799999998</v>
          </cell>
          <cell r="CV127">
            <v>7412152</v>
          </cell>
          <cell r="CW127">
            <v>0</v>
          </cell>
          <cell r="CX127">
            <v>0</v>
          </cell>
          <cell r="CY127">
            <v>3566664.92</v>
          </cell>
          <cell r="CZ127">
            <v>0</v>
          </cell>
          <cell r="DA127">
            <v>13571657.199999999</v>
          </cell>
          <cell r="DB127">
            <v>0</v>
          </cell>
          <cell r="DC127">
            <v>13571657.199999999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53000</v>
          </cell>
          <cell r="DL127">
            <v>0</v>
          </cell>
          <cell r="DM127">
            <v>0</v>
          </cell>
          <cell r="DN127">
            <v>0</v>
          </cell>
          <cell r="DO127">
            <v>5300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151000</v>
          </cell>
          <cell r="EQ127">
            <v>0</v>
          </cell>
          <cell r="ER127">
            <v>0</v>
          </cell>
          <cell r="ES127">
            <v>999000</v>
          </cell>
          <cell r="ET127">
            <v>0</v>
          </cell>
          <cell r="EU127">
            <v>10900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46500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1724000</v>
          </cell>
          <cell r="FK127">
            <v>1777000</v>
          </cell>
          <cell r="FL127">
            <v>-998000</v>
          </cell>
          <cell r="FM127">
            <v>779000</v>
          </cell>
        </row>
        <row r="128">
          <cell r="A128" t="str">
            <v>Adjustment</v>
          </cell>
          <cell r="I128">
            <v>0</v>
          </cell>
          <cell r="Q128">
            <v>0</v>
          </cell>
          <cell r="S128">
            <v>0</v>
          </cell>
          <cell r="V128">
            <v>0</v>
          </cell>
          <cell r="X128">
            <v>0</v>
          </cell>
          <cell r="AE128">
            <v>0</v>
          </cell>
          <cell r="AG128">
            <v>0</v>
          </cell>
          <cell r="AN128">
            <v>0</v>
          </cell>
          <cell r="AP128">
            <v>0</v>
          </cell>
          <cell r="AQ128">
            <v>0</v>
          </cell>
          <cell r="AR128">
            <v>-1979707.37</v>
          </cell>
          <cell r="AS128">
            <v>0</v>
          </cell>
          <cell r="AT128">
            <v>0</v>
          </cell>
          <cell r="AU128">
            <v>0</v>
          </cell>
          <cell r="AV128">
            <v>0</v>
          </cell>
          <cell r="AW128">
            <v>0</v>
          </cell>
          <cell r="AX128">
            <v>-1979707.37</v>
          </cell>
          <cell r="AZ128">
            <v>0</v>
          </cell>
          <cell r="BA128">
            <v>0</v>
          </cell>
          <cell r="BB128">
            <v>0</v>
          </cell>
          <cell r="BC128">
            <v>-1483368.1644099997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-1483368.1644099997</v>
          </cell>
          <cell r="BK128">
            <v>-1483368.1644099997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CC128">
            <v>0</v>
          </cell>
          <cell r="CE128">
            <v>0</v>
          </cell>
          <cell r="CF128">
            <v>0</v>
          </cell>
          <cell r="CG128">
            <v>0</v>
          </cell>
          <cell r="CL128">
            <v>0</v>
          </cell>
          <cell r="CN128">
            <v>0</v>
          </cell>
          <cell r="DA128">
            <v>0</v>
          </cell>
          <cell r="DC128">
            <v>0</v>
          </cell>
          <cell r="DG128">
            <v>0</v>
          </cell>
          <cell r="DJ128">
            <v>0</v>
          </cell>
          <cell r="DO128">
            <v>0</v>
          </cell>
          <cell r="DT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FJ128">
            <v>0</v>
          </cell>
          <cell r="FK128">
            <v>0</v>
          </cell>
          <cell r="FM128">
            <v>0</v>
          </cell>
        </row>
        <row r="129">
          <cell r="A129" t="str">
            <v>Total Subpart F/US income amount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1344210</v>
          </cell>
          <cell r="L129">
            <v>0</v>
          </cell>
          <cell r="M129">
            <v>0</v>
          </cell>
          <cell r="N129">
            <v>0</v>
          </cell>
          <cell r="O129">
            <v>392996</v>
          </cell>
          <cell r="P129">
            <v>0</v>
          </cell>
          <cell r="Q129">
            <v>1737206</v>
          </cell>
          <cell r="R129">
            <v>0</v>
          </cell>
          <cell r="S129">
            <v>1737206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2053823</v>
          </cell>
          <cell r="AA129">
            <v>0</v>
          </cell>
          <cell r="AB129">
            <v>0</v>
          </cell>
          <cell r="AC129">
            <v>0</v>
          </cell>
          <cell r="AD129">
            <v>-2053823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3556014</v>
          </cell>
          <cell r="AL129">
            <v>0</v>
          </cell>
          <cell r="AM129">
            <v>0</v>
          </cell>
          <cell r="AN129">
            <v>3556014</v>
          </cell>
          <cell r="AO129">
            <v>0</v>
          </cell>
          <cell r="AP129">
            <v>3556014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2654108.5855900003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2654108.5855900003</v>
          </cell>
          <cell r="BJ129">
            <v>0</v>
          </cell>
          <cell r="BK129">
            <v>2654108.5855900003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1146359</v>
          </cell>
          <cell r="BR129">
            <v>5325768.4375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1159034.1658000001</v>
          </cell>
          <cell r="BZ129">
            <v>0</v>
          </cell>
          <cell r="CA129">
            <v>0</v>
          </cell>
          <cell r="CB129">
            <v>0</v>
          </cell>
          <cell r="CC129">
            <v>7631161.6032999996</v>
          </cell>
          <cell r="CD129">
            <v>0</v>
          </cell>
          <cell r="CE129">
            <v>7631161.6032999996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2592840.2799999998</v>
          </cell>
          <cell r="CV129">
            <v>7412152</v>
          </cell>
          <cell r="CW129">
            <v>0</v>
          </cell>
          <cell r="CX129">
            <v>0</v>
          </cell>
          <cell r="CY129">
            <v>3566664.92</v>
          </cell>
          <cell r="CZ129">
            <v>0</v>
          </cell>
          <cell r="DA129">
            <v>13571657.199999999</v>
          </cell>
          <cell r="DB129">
            <v>0</v>
          </cell>
          <cell r="DC129">
            <v>13571657.199999999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53000</v>
          </cell>
          <cell r="DL129">
            <v>0</v>
          </cell>
          <cell r="DM129">
            <v>0</v>
          </cell>
          <cell r="DN129">
            <v>0</v>
          </cell>
          <cell r="DO129">
            <v>5300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151000</v>
          </cell>
          <cell r="EQ129">
            <v>0</v>
          </cell>
          <cell r="ER129">
            <v>0</v>
          </cell>
          <cell r="ES129">
            <v>999000</v>
          </cell>
          <cell r="ET129">
            <v>0</v>
          </cell>
          <cell r="EU129">
            <v>10900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46500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1724000</v>
          </cell>
          <cell r="FK129">
            <v>1777000</v>
          </cell>
          <cell r="FL129">
            <v>-998000</v>
          </cell>
          <cell r="FM129">
            <v>779000</v>
          </cell>
        </row>
        <row r="130">
          <cell r="A130" t="str">
            <v xml:space="preserve">     x U.S. Tax Rate</v>
          </cell>
          <cell r="C130">
            <v>0.35</v>
          </cell>
          <cell r="D130">
            <v>0.35</v>
          </cell>
          <cell r="E130">
            <v>0.35</v>
          </cell>
          <cell r="F130">
            <v>0.35</v>
          </cell>
          <cell r="G130">
            <v>0.35</v>
          </cell>
          <cell r="H130">
            <v>0.35</v>
          </cell>
          <cell r="J130">
            <v>0.35</v>
          </cell>
          <cell r="K130">
            <v>0.35</v>
          </cell>
          <cell r="L130">
            <v>0.35</v>
          </cell>
          <cell r="M130">
            <v>0.35</v>
          </cell>
          <cell r="N130">
            <v>0.35</v>
          </cell>
          <cell r="O130">
            <v>0.35</v>
          </cell>
          <cell r="P130">
            <v>0.35</v>
          </cell>
          <cell r="R130">
            <v>0.35</v>
          </cell>
          <cell r="T130">
            <v>0.35</v>
          </cell>
          <cell r="U130">
            <v>0.35</v>
          </cell>
          <cell r="W130">
            <v>0.35</v>
          </cell>
          <cell r="Y130">
            <v>0.35</v>
          </cell>
          <cell r="Z130">
            <v>0.35</v>
          </cell>
          <cell r="AA130">
            <v>0.35</v>
          </cell>
          <cell r="AB130">
            <v>0.35</v>
          </cell>
          <cell r="AC130">
            <v>0.35</v>
          </cell>
          <cell r="AD130">
            <v>0.35</v>
          </cell>
          <cell r="AF130">
            <v>0.35</v>
          </cell>
          <cell r="AH130">
            <v>0.35</v>
          </cell>
          <cell r="AI130">
            <v>0.35</v>
          </cell>
          <cell r="AJ130">
            <v>0.35</v>
          </cell>
          <cell r="AL130">
            <v>0.35</v>
          </cell>
          <cell r="AM130">
            <v>0.35</v>
          </cell>
          <cell r="AO130">
            <v>0.35</v>
          </cell>
          <cell r="AQ130">
            <v>0.35</v>
          </cell>
          <cell r="AR130">
            <v>0.35</v>
          </cell>
          <cell r="AS130">
            <v>0.35</v>
          </cell>
          <cell r="AT130">
            <v>0.35</v>
          </cell>
          <cell r="AU130">
            <v>0.35</v>
          </cell>
          <cell r="AV130">
            <v>0.35</v>
          </cell>
          <cell r="AY130">
            <v>0.35</v>
          </cell>
          <cell r="BA130">
            <v>0.35</v>
          </cell>
          <cell r="BB130">
            <v>0.35</v>
          </cell>
          <cell r="BC130">
            <v>0.35</v>
          </cell>
          <cell r="BD130">
            <v>0.35</v>
          </cell>
          <cell r="BE130">
            <v>0.35</v>
          </cell>
          <cell r="BF130">
            <v>0.35</v>
          </cell>
          <cell r="BG130">
            <v>0.35</v>
          </cell>
          <cell r="BH130">
            <v>0.35</v>
          </cell>
          <cell r="BJ130">
            <v>0.35</v>
          </cell>
          <cell r="BL130">
            <v>0.35</v>
          </cell>
          <cell r="BM130">
            <v>0.35</v>
          </cell>
          <cell r="BN130">
            <v>0.35</v>
          </cell>
          <cell r="BO130">
            <v>0.35</v>
          </cell>
          <cell r="BQ130">
            <v>0.35</v>
          </cell>
          <cell r="BR130">
            <v>0.35</v>
          </cell>
          <cell r="BS130">
            <v>0.35</v>
          </cell>
          <cell r="BT130">
            <v>0.35</v>
          </cell>
          <cell r="BU130">
            <v>0.35</v>
          </cell>
          <cell r="BV130">
            <v>0.35</v>
          </cell>
          <cell r="BW130">
            <v>0.35</v>
          </cell>
          <cell r="BX130">
            <v>0.35</v>
          </cell>
          <cell r="BY130">
            <v>0.35</v>
          </cell>
          <cell r="BZ130">
            <v>0.35</v>
          </cell>
          <cell r="CA130">
            <v>0.35</v>
          </cell>
          <cell r="CB130">
            <v>0.35</v>
          </cell>
          <cell r="CD130">
            <v>0.35</v>
          </cell>
          <cell r="CF130">
            <v>0.35</v>
          </cell>
          <cell r="CH130">
            <v>0.35</v>
          </cell>
          <cell r="CI130">
            <v>0.35</v>
          </cell>
          <cell r="CJ130">
            <v>0.35</v>
          </cell>
          <cell r="CK130">
            <v>0.35</v>
          </cell>
          <cell r="CM130">
            <v>0.35</v>
          </cell>
          <cell r="CO130">
            <v>0.35</v>
          </cell>
          <cell r="CP130">
            <v>0.35</v>
          </cell>
          <cell r="CQ130">
            <v>0.35</v>
          </cell>
          <cell r="CR130">
            <v>0.35</v>
          </cell>
          <cell r="CS130">
            <v>0.35</v>
          </cell>
          <cell r="CT130">
            <v>0.35</v>
          </cell>
          <cell r="CU130">
            <v>0.35</v>
          </cell>
          <cell r="CV130">
            <v>0.35</v>
          </cell>
          <cell r="CW130">
            <v>0.35</v>
          </cell>
          <cell r="CX130">
            <v>0.35</v>
          </cell>
          <cell r="CY130">
            <v>0.35</v>
          </cell>
          <cell r="CZ130">
            <v>0.35</v>
          </cell>
          <cell r="DB130">
            <v>0.35</v>
          </cell>
          <cell r="DD130">
            <v>0.35</v>
          </cell>
          <cell r="DE130">
            <v>0.35</v>
          </cell>
          <cell r="DF130">
            <v>0.35</v>
          </cell>
          <cell r="DH130">
            <v>0.35</v>
          </cell>
          <cell r="DI130">
            <v>0.35</v>
          </cell>
          <cell r="DK130">
            <v>0.35</v>
          </cell>
          <cell r="DL130">
            <v>0.35</v>
          </cell>
          <cell r="DM130">
            <v>0.35</v>
          </cell>
          <cell r="DN130">
            <v>0.35</v>
          </cell>
          <cell r="DP130">
            <v>0.35</v>
          </cell>
          <cell r="DQ130">
            <v>0.35</v>
          </cell>
          <cell r="DR130">
            <v>0.35</v>
          </cell>
          <cell r="DS130">
            <v>0.35</v>
          </cell>
          <cell r="DU130">
            <v>0.35</v>
          </cell>
          <cell r="DV130">
            <v>0.35</v>
          </cell>
          <cell r="DW130">
            <v>0.35</v>
          </cell>
          <cell r="DY130">
            <v>0.35</v>
          </cell>
          <cell r="DZ130">
            <v>0.35</v>
          </cell>
          <cell r="EB130">
            <v>0.35</v>
          </cell>
          <cell r="EC130">
            <v>0.35</v>
          </cell>
          <cell r="ED130">
            <v>0.35</v>
          </cell>
          <cell r="EE130">
            <v>0.35</v>
          </cell>
          <cell r="EG130">
            <v>0.35</v>
          </cell>
          <cell r="EH130">
            <v>0.35</v>
          </cell>
          <cell r="EI130">
            <v>0.35</v>
          </cell>
          <cell r="EJ130">
            <v>0.35</v>
          </cell>
          <cell r="EL130">
            <v>0.35</v>
          </cell>
          <cell r="EM130">
            <v>0.35</v>
          </cell>
          <cell r="EN130">
            <v>0.35</v>
          </cell>
          <cell r="EO130">
            <v>0.35</v>
          </cell>
          <cell r="EP130">
            <v>0.35</v>
          </cell>
          <cell r="EQ130">
            <v>0.35</v>
          </cell>
          <cell r="ER130">
            <v>0.35</v>
          </cell>
          <cell r="ES130">
            <v>0.35</v>
          </cell>
          <cell r="ET130">
            <v>0.35</v>
          </cell>
          <cell r="EU130">
            <v>0.35</v>
          </cell>
          <cell r="EV130">
            <v>0.35</v>
          </cell>
          <cell r="EW130">
            <v>0.35</v>
          </cell>
          <cell r="EX130">
            <v>0.35</v>
          </cell>
          <cell r="EY130">
            <v>0.35</v>
          </cell>
          <cell r="EZ130">
            <v>0.35</v>
          </cell>
          <cell r="FA130">
            <v>0.35</v>
          </cell>
          <cell r="FB130">
            <v>0.35</v>
          </cell>
          <cell r="FC130">
            <v>0.35</v>
          </cell>
          <cell r="FD130">
            <v>0.35</v>
          </cell>
          <cell r="FE130">
            <v>0.35</v>
          </cell>
          <cell r="FF130">
            <v>0.35</v>
          </cell>
          <cell r="FG130">
            <v>0.35</v>
          </cell>
          <cell r="FH130">
            <v>0.35</v>
          </cell>
          <cell r="FI130">
            <v>0.35</v>
          </cell>
          <cell r="FK130">
            <v>0</v>
          </cell>
          <cell r="FL130">
            <v>0.35</v>
          </cell>
          <cell r="FM130">
            <v>0.35</v>
          </cell>
        </row>
        <row r="131">
          <cell r="A131" t="str">
            <v>U.S. TAX COST/(BENEFIT)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470473.49999999994</v>
          </cell>
          <cell r="L131">
            <v>0</v>
          </cell>
          <cell r="M131">
            <v>0</v>
          </cell>
          <cell r="N131">
            <v>0</v>
          </cell>
          <cell r="O131">
            <v>137548.59999999998</v>
          </cell>
          <cell r="P131">
            <v>0</v>
          </cell>
          <cell r="Q131">
            <v>608022.09999999986</v>
          </cell>
          <cell r="R131">
            <v>0</v>
          </cell>
          <cell r="S131">
            <v>608022.09999999986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718838.04999999993</v>
          </cell>
          <cell r="AA131">
            <v>0</v>
          </cell>
          <cell r="AB131">
            <v>0</v>
          </cell>
          <cell r="AC131">
            <v>0</v>
          </cell>
          <cell r="AD131">
            <v>-718838.04999999993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1244604.8999999999</v>
          </cell>
          <cell r="AL131">
            <v>0</v>
          </cell>
          <cell r="AM131">
            <v>0</v>
          </cell>
          <cell r="AN131">
            <v>1244604.8999999999</v>
          </cell>
          <cell r="AO131">
            <v>0</v>
          </cell>
          <cell r="AP131">
            <v>1244604.8999999999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928938.00495650002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928938.00495650002</v>
          </cell>
          <cell r="BJ131">
            <v>0</v>
          </cell>
          <cell r="BK131">
            <v>928938.00495650002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401225.64999999997</v>
          </cell>
          <cell r="BR131">
            <v>1864018.9531249998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405661.95802999998</v>
          </cell>
          <cell r="BZ131">
            <v>0</v>
          </cell>
          <cell r="CA131">
            <v>0</v>
          </cell>
          <cell r="CB131">
            <v>0</v>
          </cell>
          <cell r="CC131">
            <v>2670906.5611549998</v>
          </cell>
          <cell r="CD131">
            <v>0</v>
          </cell>
          <cell r="CE131">
            <v>2670906.5611549998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907494.09799999988</v>
          </cell>
          <cell r="CV131">
            <v>2594253.1999999997</v>
          </cell>
          <cell r="CW131">
            <v>0</v>
          </cell>
          <cell r="CX131">
            <v>0</v>
          </cell>
          <cell r="CY131">
            <v>1248332.7219999998</v>
          </cell>
          <cell r="CZ131">
            <v>0</v>
          </cell>
          <cell r="DA131">
            <v>4750080.0199999996</v>
          </cell>
          <cell r="DB131">
            <v>0</v>
          </cell>
          <cell r="DC131">
            <v>4750080.0199999996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18550</v>
          </cell>
          <cell r="DL131">
            <v>0</v>
          </cell>
          <cell r="DM131">
            <v>0</v>
          </cell>
          <cell r="DN131">
            <v>0</v>
          </cell>
          <cell r="DO131">
            <v>1855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52850</v>
          </cell>
          <cell r="EQ131">
            <v>0</v>
          </cell>
          <cell r="ER131">
            <v>0</v>
          </cell>
          <cell r="ES131">
            <v>349650</v>
          </cell>
          <cell r="ET131">
            <v>0</v>
          </cell>
          <cell r="EU131">
            <v>3815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16275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603400</v>
          </cell>
          <cell r="FK131">
            <v>621950</v>
          </cell>
          <cell r="FL131">
            <v>-349300</v>
          </cell>
          <cell r="FM131">
            <v>272650</v>
          </cell>
        </row>
        <row r="132">
          <cell r="A132">
            <v>0.35</v>
          </cell>
          <cell r="FK132">
            <v>0</v>
          </cell>
          <cell r="FM132">
            <v>0</v>
          </cell>
        </row>
        <row r="133">
          <cell r="A133" t="str">
            <v>LOCAL COUNTRY TAXATION</v>
          </cell>
          <cell r="FK133">
            <v>0</v>
          </cell>
          <cell r="FM133">
            <v>0</v>
          </cell>
        </row>
        <row r="134">
          <cell r="A134" t="str">
            <v>Current Tax Expense</v>
          </cell>
          <cell r="FK134">
            <v>0</v>
          </cell>
          <cell r="FM134">
            <v>0</v>
          </cell>
        </row>
        <row r="135">
          <cell r="A135" t="str">
            <v xml:space="preserve">  US GAAP Profit Before Tax</v>
          </cell>
          <cell r="C135">
            <v>-17525267</v>
          </cell>
          <cell r="D135">
            <v>0</v>
          </cell>
          <cell r="E135">
            <v>1</v>
          </cell>
          <cell r="F135">
            <v>-53449</v>
          </cell>
          <cell r="G135">
            <v>9240</v>
          </cell>
          <cell r="H135">
            <v>0</v>
          </cell>
          <cell r="I135">
            <v>-17569475</v>
          </cell>
          <cell r="J135">
            <v>1026181</v>
          </cell>
          <cell r="K135">
            <v>616436</v>
          </cell>
          <cell r="L135">
            <v>-2326</v>
          </cell>
          <cell r="M135">
            <v>2785</v>
          </cell>
          <cell r="N135">
            <v>0</v>
          </cell>
          <cell r="O135">
            <v>3110810.05</v>
          </cell>
          <cell r="P135">
            <v>0</v>
          </cell>
          <cell r="Q135">
            <v>4753886.05</v>
          </cell>
          <cell r="R135">
            <v>0</v>
          </cell>
          <cell r="S135">
            <v>4753886.05</v>
          </cell>
          <cell r="T135">
            <v>-3082</v>
          </cell>
          <cell r="U135">
            <v>85976</v>
          </cell>
          <cell r="V135">
            <v>82894</v>
          </cell>
          <cell r="W135">
            <v>0</v>
          </cell>
          <cell r="X135">
            <v>82894</v>
          </cell>
          <cell r="Y135">
            <v>-88286848.859999999</v>
          </cell>
          <cell r="Z135">
            <v>-2604534</v>
          </cell>
          <cell r="AA135">
            <v>178982819</v>
          </cell>
          <cell r="AB135">
            <v>79616604</v>
          </cell>
          <cell r="AC135">
            <v>86864621</v>
          </cell>
          <cell r="AD135">
            <v>-259894397</v>
          </cell>
          <cell r="AE135">
            <v>-5321735.8600000143</v>
          </cell>
          <cell r="AF135">
            <v>1063865.93</v>
          </cell>
          <cell r="AG135">
            <v>-4257869.9300000146</v>
          </cell>
          <cell r="AH135">
            <v>-1453569</v>
          </cell>
          <cell r="AI135">
            <v>119142</v>
          </cell>
          <cell r="AJ135">
            <v>-4892174</v>
          </cell>
          <cell r="AL135">
            <v>-2093471</v>
          </cell>
          <cell r="AM135">
            <v>0</v>
          </cell>
          <cell r="AN135">
            <v>-8320072</v>
          </cell>
          <cell r="AO135">
            <v>29373768</v>
          </cell>
          <cell r="AP135">
            <v>21053696</v>
          </cell>
          <cell r="AQ135">
            <v>-72260</v>
          </cell>
          <cell r="AR135">
            <v>44639568.780000001</v>
          </cell>
          <cell r="AS135">
            <v>2000544</v>
          </cell>
          <cell r="AT135">
            <v>158</v>
          </cell>
          <cell r="AU135">
            <v>8154</v>
          </cell>
          <cell r="AV135">
            <v>-19138887</v>
          </cell>
          <cell r="AW135">
            <v>0</v>
          </cell>
          <cell r="AX135">
            <v>27437277.780000001</v>
          </cell>
          <cell r="AY135">
            <v>3361414</v>
          </cell>
          <cell r="AZ135">
            <v>3361414</v>
          </cell>
          <cell r="BA135">
            <v>-1349309.504</v>
          </cell>
          <cell r="BB135">
            <v>-1130094.8700000001</v>
          </cell>
          <cell r="BC135">
            <v>8932619.7649000101</v>
          </cell>
          <cell r="BD135">
            <v>0</v>
          </cell>
          <cell r="BE135">
            <v>434851.68000000017</v>
          </cell>
          <cell r="BF135">
            <v>271029</v>
          </cell>
          <cell r="BG135">
            <v>-6507</v>
          </cell>
          <cell r="BH135">
            <v>0</v>
          </cell>
          <cell r="BI135">
            <v>7152589.0709000099</v>
          </cell>
          <cell r="BJ135">
            <v>-271029</v>
          </cell>
          <cell r="BK135">
            <v>6881560.0709000099</v>
          </cell>
          <cell r="BL135">
            <v>0</v>
          </cell>
          <cell r="BM135">
            <v>343087</v>
          </cell>
          <cell r="BN135">
            <v>-347356</v>
          </cell>
          <cell r="BO135">
            <v>0</v>
          </cell>
          <cell r="BP135">
            <v>-4269</v>
          </cell>
          <cell r="BQ135">
            <v>-1386124</v>
          </cell>
          <cell r="BR135">
            <v>18755081.704700001</v>
          </cell>
          <cell r="BS135">
            <v>0</v>
          </cell>
          <cell r="BT135">
            <v>-1953657</v>
          </cell>
          <cell r="BU135">
            <v>0</v>
          </cell>
          <cell r="BV135">
            <v>-936188</v>
          </cell>
          <cell r="BW135">
            <v>-3292652</v>
          </cell>
          <cell r="BX135">
            <v>-105249</v>
          </cell>
          <cell r="BY135">
            <v>9351275.6677999999</v>
          </cell>
          <cell r="BZ135">
            <v>22609</v>
          </cell>
          <cell r="CA135">
            <v>0</v>
          </cell>
          <cell r="CB135">
            <v>0</v>
          </cell>
          <cell r="CC135">
            <v>20455096.372500002</v>
          </cell>
          <cell r="CD135">
            <v>-22333.207499999553</v>
          </cell>
          <cell r="CE135">
            <v>20432763.165000003</v>
          </cell>
          <cell r="CF135">
            <v>346305</v>
          </cell>
          <cell r="CG135">
            <v>346305</v>
          </cell>
          <cell r="CH135">
            <v>20130</v>
          </cell>
          <cell r="CI135">
            <v>0</v>
          </cell>
          <cell r="CJ135">
            <v>0</v>
          </cell>
          <cell r="CK135">
            <v>0</v>
          </cell>
          <cell r="CL135">
            <v>20130</v>
          </cell>
          <cell r="CM135">
            <v>-7045.5</v>
          </cell>
          <cell r="CN135">
            <v>13084.5</v>
          </cell>
          <cell r="CO135">
            <v>1046374.26</v>
          </cell>
          <cell r="CP135">
            <v>0</v>
          </cell>
          <cell r="CQ135">
            <v>13440232.537600009</v>
          </cell>
          <cell r="CR135">
            <v>917210</v>
          </cell>
          <cell r="CS135">
            <v>-1035.33</v>
          </cell>
          <cell r="CT135">
            <v>0</v>
          </cell>
          <cell r="CU135">
            <v>-100.29999999981374</v>
          </cell>
          <cell r="CV135">
            <v>-105324.47999999998</v>
          </cell>
          <cell r="CW135">
            <v>0</v>
          </cell>
          <cell r="CX135">
            <v>0</v>
          </cell>
          <cell r="CY135">
            <v>-1.9500000001862645</v>
          </cell>
          <cell r="CZ135">
            <v>0</v>
          </cell>
          <cell r="DA135">
            <v>15297354.73760001</v>
          </cell>
          <cell r="DB135">
            <v>0</v>
          </cell>
          <cell r="DC135">
            <v>15297354.73760001</v>
          </cell>
          <cell r="DD135">
            <v>1003170</v>
          </cell>
          <cell r="DE135">
            <v>0</v>
          </cell>
          <cell r="DF135">
            <v>0</v>
          </cell>
          <cell r="DG135">
            <v>1003170</v>
          </cell>
          <cell r="DH135">
            <v>13042400</v>
          </cell>
          <cell r="DI135">
            <v>718000</v>
          </cell>
          <cell r="DJ135">
            <v>13760400</v>
          </cell>
          <cell r="DK135">
            <v>1299900</v>
          </cell>
          <cell r="DL135">
            <v>0</v>
          </cell>
          <cell r="DM135">
            <v>1071700</v>
          </cell>
          <cell r="DN135">
            <v>0</v>
          </cell>
          <cell r="DO135">
            <v>2371600</v>
          </cell>
          <cell r="DP135">
            <v>0</v>
          </cell>
          <cell r="DQ135">
            <v>2369750</v>
          </cell>
          <cell r="DR135">
            <v>0</v>
          </cell>
          <cell r="DS135">
            <v>0</v>
          </cell>
          <cell r="DT135">
            <v>2369750</v>
          </cell>
          <cell r="DU135">
            <v>1452112.5</v>
          </cell>
          <cell r="DV135">
            <v>0</v>
          </cell>
          <cell r="DW135">
            <v>0</v>
          </cell>
          <cell r="DX135">
            <v>1452112.5</v>
          </cell>
          <cell r="DY135">
            <v>0</v>
          </cell>
          <cell r="DZ135">
            <v>0</v>
          </cell>
          <cell r="EA135">
            <v>0</v>
          </cell>
          <cell r="EB135">
            <v>0.9</v>
          </cell>
          <cell r="EC135">
            <v>292250</v>
          </cell>
          <cell r="ED135">
            <v>0.9</v>
          </cell>
          <cell r="EE135">
            <v>0.9</v>
          </cell>
          <cell r="EF135">
            <v>292252.70000000007</v>
          </cell>
          <cell r="EG135">
            <v>0</v>
          </cell>
          <cell r="EH135">
            <v>0</v>
          </cell>
          <cell r="EI135">
            <v>31502000</v>
          </cell>
          <cell r="EJ135">
            <v>0</v>
          </cell>
          <cell r="EK135">
            <v>31502000</v>
          </cell>
          <cell r="FJ135">
            <v>0</v>
          </cell>
          <cell r="FK135">
            <v>52751285.200000003</v>
          </cell>
          <cell r="FM135">
            <v>52751285.200000003</v>
          </cell>
        </row>
        <row r="136">
          <cell r="A136" t="str">
            <v xml:space="preserve">  Adjustments:</v>
          </cell>
          <cell r="I136">
            <v>0</v>
          </cell>
          <cell r="Q136">
            <v>0</v>
          </cell>
          <cell r="S136">
            <v>0</v>
          </cell>
          <cell r="V136">
            <v>0</v>
          </cell>
          <cell r="X136">
            <v>0</v>
          </cell>
          <cell r="AE136">
            <v>0</v>
          </cell>
          <cell r="AG136">
            <v>0</v>
          </cell>
          <cell r="AN136">
            <v>0</v>
          </cell>
          <cell r="AP136">
            <v>0</v>
          </cell>
          <cell r="AX136">
            <v>0</v>
          </cell>
          <cell r="AZ136">
            <v>0</v>
          </cell>
          <cell r="BI136">
            <v>0</v>
          </cell>
          <cell r="BK136">
            <v>0</v>
          </cell>
          <cell r="BP136">
            <v>0</v>
          </cell>
          <cell r="CC136">
            <v>0</v>
          </cell>
          <cell r="CE136">
            <v>0</v>
          </cell>
          <cell r="CG136">
            <v>0</v>
          </cell>
          <cell r="CL136">
            <v>0</v>
          </cell>
          <cell r="CN136">
            <v>0</v>
          </cell>
          <cell r="DA136">
            <v>0</v>
          </cell>
          <cell r="DC136">
            <v>0</v>
          </cell>
          <cell r="DG136">
            <v>0</v>
          </cell>
          <cell r="DJ136">
            <v>0</v>
          </cell>
          <cell r="DO136">
            <v>0</v>
          </cell>
          <cell r="DT136">
            <v>0</v>
          </cell>
          <cell r="DX136">
            <v>0</v>
          </cell>
          <cell r="EA136">
            <v>0</v>
          </cell>
          <cell r="EF136">
            <v>0</v>
          </cell>
          <cell r="EK136">
            <v>0</v>
          </cell>
          <cell r="FJ136">
            <v>0</v>
          </cell>
          <cell r="FK136">
            <v>0</v>
          </cell>
          <cell r="FM136">
            <v>0</v>
          </cell>
        </row>
        <row r="137">
          <cell r="A137" t="str">
            <v xml:space="preserve">     Minority Interest</v>
          </cell>
          <cell r="I137">
            <v>0</v>
          </cell>
          <cell r="Q137">
            <v>0</v>
          </cell>
          <cell r="S137">
            <v>0</v>
          </cell>
          <cell r="V137">
            <v>0</v>
          </cell>
          <cell r="X137">
            <v>0</v>
          </cell>
          <cell r="AE137">
            <v>0</v>
          </cell>
          <cell r="AG137">
            <v>0</v>
          </cell>
          <cell r="AN137">
            <v>0</v>
          </cell>
          <cell r="AP137">
            <v>0</v>
          </cell>
          <cell r="AX137">
            <v>0</v>
          </cell>
          <cell r="AZ137">
            <v>0</v>
          </cell>
          <cell r="BI137">
            <v>0</v>
          </cell>
          <cell r="BK137">
            <v>0</v>
          </cell>
          <cell r="BP137">
            <v>0</v>
          </cell>
          <cell r="CC137">
            <v>0</v>
          </cell>
          <cell r="CE137">
            <v>0</v>
          </cell>
          <cell r="CG137">
            <v>0</v>
          </cell>
          <cell r="CL137">
            <v>0</v>
          </cell>
          <cell r="CN137">
            <v>0</v>
          </cell>
          <cell r="DA137">
            <v>0</v>
          </cell>
          <cell r="DC137">
            <v>0</v>
          </cell>
          <cell r="DG137">
            <v>0</v>
          </cell>
          <cell r="DJ137">
            <v>0</v>
          </cell>
          <cell r="DO137">
            <v>0</v>
          </cell>
          <cell r="DT137">
            <v>0</v>
          </cell>
          <cell r="DX137">
            <v>0</v>
          </cell>
          <cell r="EA137">
            <v>0</v>
          </cell>
          <cell r="EF137">
            <v>0</v>
          </cell>
          <cell r="EK137">
            <v>0</v>
          </cell>
          <cell r="FJ137">
            <v>0</v>
          </cell>
          <cell r="FK137">
            <v>0</v>
          </cell>
          <cell r="FM137">
            <v>0</v>
          </cell>
        </row>
        <row r="138">
          <cell r="A138" t="str">
            <v xml:space="preserve">     Goodwill non-deductible</v>
          </cell>
          <cell r="I138">
            <v>0</v>
          </cell>
          <cell r="Q138">
            <v>0</v>
          </cell>
          <cell r="S138">
            <v>0</v>
          </cell>
          <cell r="V138">
            <v>0</v>
          </cell>
          <cell r="X138">
            <v>0</v>
          </cell>
          <cell r="AE138">
            <v>0</v>
          </cell>
          <cell r="AG138">
            <v>0</v>
          </cell>
          <cell r="AN138">
            <v>0</v>
          </cell>
          <cell r="AP138">
            <v>0</v>
          </cell>
          <cell r="AX138">
            <v>0</v>
          </cell>
          <cell r="AZ138">
            <v>0</v>
          </cell>
          <cell r="BI138">
            <v>0</v>
          </cell>
          <cell r="BK138">
            <v>0</v>
          </cell>
          <cell r="BP138">
            <v>0</v>
          </cell>
          <cell r="CC138">
            <v>0</v>
          </cell>
          <cell r="CE138">
            <v>0</v>
          </cell>
          <cell r="CG138">
            <v>0</v>
          </cell>
          <cell r="CL138">
            <v>0</v>
          </cell>
          <cell r="CN138">
            <v>0</v>
          </cell>
          <cell r="DA138">
            <v>0</v>
          </cell>
          <cell r="DC138">
            <v>0</v>
          </cell>
          <cell r="DG138">
            <v>0</v>
          </cell>
          <cell r="DJ138">
            <v>0</v>
          </cell>
          <cell r="DO138">
            <v>0</v>
          </cell>
          <cell r="DT138">
            <v>0</v>
          </cell>
          <cell r="DX138">
            <v>0</v>
          </cell>
          <cell r="EA138">
            <v>0</v>
          </cell>
          <cell r="EF138">
            <v>0</v>
          </cell>
          <cell r="EK138">
            <v>0</v>
          </cell>
          <cell r="FJ138">
            <v>0</v>
          </cell>
          <cell r="FK138">
            <v>0</v>
          </cell>
          <cell r="FM138">
            <v>0</v>
          </cell>
        </row>
        <row r="139">
          <cell r="A139" t="str">
            <v xml:space="preserve">     Interest Income at HoldCo Level</v>
          </cell>
          <cell r="I139">
            <v>0</v>
          </cell>
          <cell r="Q139">
            <v>0</v>
          </cell>
          <cell r="S139">
            <v>0</v>
          </cell>
          <cell r="V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G139">
            <v>0</v>
          </cell>
          <cell r="AN139">
            <v>0</v>
          </cell>
          <cell r="AP139">
            <v>0</v>
          </cell>
          <cell r="AX139">
            <v>0</v>
          </cell>
          <cell r="AZ139">
            <v>0</v>
          </cell>
          <cell r="BC139">
            <v>3900000</v>
          </cell>
          <cell r="BI139">
            <v>3900000</v>
          </cell>
          <cell r="BK139">
            <v>3900000</v>
          </cell>
          <cell r="BP139">
            <v>0</v>
          </cell>
          <cell r="BR139">
            <v>6476523</v>
          </cell>
          <cell r="BY139">
            <v>850952</v>
          </cell>
          <cell r="CC139">
            <v>7327475</v>
          </cell>
          <cell r="CE139">
            <v>7327475</v>
          </cell>
          <cell r="CG139">
            <v>0</v>
          </cell>
          <cell r="CL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C139">
            <v>0</v>
          </cell>
          <cell r="DG139">
            <v>0</v>
          </cell>
          <cell r="DJ139">
            <v>0</v>
          </cell>
          <cell r="DO139">
            <v>0</v>
          </cell>
          <cell r="DT139">
            <v>0</v>
          </cell>
          <cell r="DX139">
            <v>0</v>
          </cell>
          <cell r="EA139">
            <v>0</v>
          </cell>
          <cell r="EF139">
            <v>0</v>
          </cell>
          <cell r="EK139">
            <v>0</v>
          </cell>
          <cell r="FJ139">
            <v>0</v>
          </cell>
          <cell r="FK139">
            <v>0</v>
          </cell>
          <cell r="FM139">
            <v>0</v>
          </cell>
        </row>
        <row r="140">
          <cell r="A140" t="str">
            <v xml:space="preserve">     US GAAP Adjustments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S140">
            <v>0</v>
          </cell>
          <cell r="V140">
            <v>0</v>
          </cell>
          <cell r="X140">
            <v>0</v>
          </cell>
          <cell r="AE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L140">
            <v>0</v>
          </cell>
          <cell r="AM140">
            <v>0</v>
          </cell>
          <cell r="AN140">
            <v>0</v>
          </cell>
          <cell r="AP140">
            <v>0</v>
          </cell>
          <cell r="AX140">
            <v>0</v>
          </cell>
          <cell r="AZ140">
            <v>0</v>
          </cell>
          <cell r="BI140">
            <v>0</v>
          </cell>
          <cell r="BK140">
            <v>0</v>
          </cell>
          <cell r="BP140">
            <v>0</v>
          </cell>
          <cell r="CC140">
            <v>0</v>
          </cell>
          <cell r="CE140">
            <v>0</v>
          </cell>
          <cell r="CF140">
            <v>-346305</v>
          </cell>
          <cell r="CG140">
            <v>-346305</v>
          </cell>
          <cell r="CL140">
            <v>0</v>
          </cell>
          <cell r="CN140">
            <v>0</v>
          </cell>
          <cell r="DA140">
            <v>0</v>
          </cell>
          <cell r="DC140">
            <v>0</v>
          </cell>
          <cell r="DD140">
            <v>-30600</v>
          </cell>
          <cell r="DG140">
            <v>-30600</v>
          </cell>
          <cell r="DH140">
            <v>2553333.3333333335</v>
          </cell>
          <cell r="DI140">
            <v>0</v>
          </cell>
          <cell r="DJ140">
            <v>2553333.3333333335</v>
          </cell>
          <cell r="DO140">
            <v>0</v>
          </cell>
          <cell r="DT140">
            <v>0</v>
          </cell>
          <cell r="DX140">
            <v>0</v>
          </cell>
          <cell r="EA140">
            <v>0</v>
          </cell>
          <cell r="EF140">
            <v>0</v>
          </cell>
          <cell r="EK140">
            <v>0</v>
          </cell>
          <cell r="FJ140">
            <v>0</v>
          </cell>
          <cell r="FK140">
            <v>2522733.3333333335</v>
          </cell>
          <cell r="FM140">
            <v>2522733.3333333335</v>
          </cell>
        </row>
        <row r="141">
          <cell r="A141" t="str">
            <v xml:space="preserve">     Management Fee Deductible Locally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S141">
            <v>0</v>
          </cell>
          <cell r="V141">
            <v>0</v>
          </cell>
          <cell r="X141">
            <v>0</v>
          </cell>
          <cell r="AE141">
            <v>0</v>
          </cell>
          <cell r="AG141">
            <v>0</v>
          </cell>
          <cell r="AJ141">
            <v>-629930</v>
          </cell>
          <cell r="AN141">
            <v>-629930</v>
          </cell>
          <cell r="AP141">
            <v>-629930</v>
          </cell>
          <cell r="AR141">
            <v>-2732688</v>
          </cell>
          <cell r="AX141">
            <v>-2732688</v>
          </cell>
          <cell r="AZ141">
            <v>0</v>
          </cell>
          <cell r="BC141">
            <v>-925725</v>
          </cell>
          <cell r="BI141">
            <v>-925725</v>
          </cell>
          <cell r="BK141">
            <v>-925725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R141">
            <v>-3808898</v>
          </cell>
          <cell r="BY141">
            <v>-1042167</v>
          </cell>
          <cell r="CC141">
            <v>-4851065</v>
          </cell>
          <cell r="CE141">
            <v>-4851065</v>
          </cell>
          <cell r="CG141">
            <v>0</v>
          </cell>
          <cell r="CL141">
            <v>0</v>
          </cell>
          <cell r="CN141">
            <v>0</v>
          </cell>
          <cell r="CQ141">
            <v>-2729305.76</v>
          </cell>
          <cell r="DA141">
            <v>-2729305.76</v>
          </cell>
          <cell r="DC141">
            <v>-2729305.76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FJ141">
            <v>0</v>
          </cell>
          <cell r="FK141">
            <v>0</v>
          </cell>
          <cell r="FM141">
            <v>0</v>
          </cell>
        </row>
        <row r="142">
          <cell r="A142" t="str">
            <v xml:space="preserve">     Reverse Fx (gain)/loss</v>
          </cell>
          <cell r="C142">
            <v>18667624</v>
          </cell>
          <cell r="D142">
            <v>0</v>
          </cell>
          <cell r="E142">
            <v>0</v>
          </cell>
          <cell r="F142">
            <v>0</v>
          </cell>
          <cell r="G142">
            <v>-9438</v>
          </cell>
          <cell r="H142">
            <v>0</v>
          </cell>
          <cell r="I142">
            <v>18658186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22677</v>
          </cell>
          <cell r="V142">
            <v>22677</v>
          </cell>
          <cell r="W142">
            <v>0</v>
          </cell>
          <cell r="X142">
            <v>22677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2360514</v>
          </cell>
          <cell r="AL142">
            <v>0</v>
          </cell>
          <cell r="AM142">
            <v>0</v>
          </cell>
          <cell r="AN142">
            <v>2360514</v>
          </cell>
          <cell r="AO142">
            <v>0</v>
          </cell>
          <cell r="AP142">
            <v>2360514</v>
          </cell>
          <cell r="AX142">
            <v>0</v>
          </cell>
          <cell r="AY142">
            <v>0</v>
          </cell>
          <cell r="AZ142">
            <v>0</v>
          </cell>
          <cell r="BI142">
            <v>0</v>
          </cell>
          <cell r="BJ142">
            <v>0</v>
          </cell>
          <cell r="BK142">
            <v>0</v>
          </cell>
          <cell r="BP142">
            <v>0</v>
          </cell>
          <cell r="CC142">
            <v>0</v>
          </cell>
          <cell r="CD142">
            <v>0</v>
          </cell>
          <cell r="CE142">
            <v>0</v>
          </cell>
          <cell r="CG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G142">
            <v>0</v>
          </cell>
          <cell r="DJ142">
            <v>0</v>
          </cell>
          <cell r="DO142">
            <v>0</v>
          </cell>
          <cell r="DT142">
            <v>0</v>
          </cell>
          <cell r="DX142">
            <v>0</v>
          </cell>
          <cell r="EA142">
            <v>0</v>
          </cell>
          <cell r="EF142">
            <v>0</v>
          </cell>
          <cell r="EK142">
            <v>0</v>
          </cell>
          <cell r="FJ142">
            <v>0</v>
          </cell>
          <cell r="FK142">
            <v>0</v>
          </cell>
          <cell r="FM142">
            <v>0</v>
          </cell>
        </row>
        <row r="143">
          <cell r="A143" t="str">
            <v xml:space="preserve">     Inflation Adjustment</v>
          </cell>
          <cell r="I143">
            <v>0</v>
          </cell>
          <cell r="O143">
            <v>2068550.0000000002</v>
          </cell>
          <cell r="Q143">
            <v>2068550.0000000002</v>
          </cell>
          <cell r="S143">
            <v>2068550.0000000002</v>
          </cell>
          <cell r="V143">
            <v>0</v>
          </cell>
          <cell r="X143">
            <v>0</v>
          </cell>
          <cell r="AE143">
            <v>0</v>
          </cell>
          <cell r="AG143">
            <v>0</v>
          </cell>
          <cell r="AN143">
            <v>0</v>
          </cell>
          <cell r="AP143">
            <v>0</v>
          </cell>
          <cell r="AX143">
            <v>0</v>
          </cell>
          <cell r="AZ143">
            <v>0</v>
          </cell>
          <cell r="BI143">
            <v>0</v>
          </cell>
          <cell r="BK143">
            <v>0</v>
          </cell>
          <cell r="BP143">
            <v>0</v>
          </cell>
          <cell r="CC143">
            <v>0</v>
          </cell>
          <cell r="CE143">
            <v>0</v>
          </cell>
          <cell r="CG143">
            <v>0</v>
          </cell>
          <cell r="CL143">
            <v>0</v>
          </cell>
          <cell r="CN143">
            <v>0</v>
          </cell>
          <cell r="DA143">
            <v>0</v>
          </cell>
          <cell r="DC143">
            <v>0</v>
          </cell>
          <cell r="DG143">
            <v>0</v>
          </cell>
          <cell r="DJ143">
            <v>0</v>
          </cell>
          <cell r="DO143">
            <v>0</v>
          </cell>
          <cell r="DT143">
            <v>0</v>
          </cell>
          <cell r="DX143">
            <v>0</v>
          </cell>
          <cell r="EA143">
            <v>0</v>
          </cell>
          <cell r="EF143">
            <v>0</v>
          </cell>
          <cell r="EK143">
            <v>0</v>
          </cell>
          <cell r="FJ143">
            <v>0</v>
          </cell>
          <cell r="FK143">
            <v>0</v>
          </cell>
          <cell r="FM143">
            <v>0</v>
          </cell>
        </row>
        <row r="144">
          <cell r="A144" t="str">
            <v xml:space="preserve">     HoldCo Interest not deductible Locally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S144">
            <v>0</v>
          </cell>
          <cell r="V144">
            <v>0</v>
          </cell>
          <cell r="X144">
            <v>0</v>
          </cell>
          <cell r="AE144">
            <v>0</v>
          </cell>
          <cell r="AG144">
            <v>0</v>
          </cell>
          <cell r="AN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Z144">
            <v>0</v>
          </cell>
          <cell r="BI144">
            <v>0</v>
          </cell>
          <cell r="BK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E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FJ144">
            <v>0</v>
          </cell>
          <cell r="FK144">
            <v>0</v>
          </cell>
          <cell r="FM144">
            <v>0</v>
          </cell>
        </row>
        <row r="145">
          <cell r="A145" t="str">
            <v xml:space="preserve">     Legal Reserve</v>
          </cell>
          <cell r="I145">
            <v>0</v>
          </cell>
          <cell r="Q145">
            <v>0</v>
          </cell>
          <cell r="S145">
            <v>0</v>
          </cell>
          <cell r="V145">
            <v>0</v>
          </cell>
          <cell r="X145">
            <v>0</v>
          </cell>
          <cell r="AE145">
            <v>0</v>
          </cell>
          <cell r="AG145">
            <v>0</v>
          </cell>
          <cell r="AN145">
            <v>0</v>
          </cell>
          <cell r="AP145">
            <v>0</v>
          </cell>
          <cell r="AX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-833482.63354300079</v>
          </cell>
          <cell r="BD145">
            <v>0</v>
          </cell>
          <cell r="BE145">
            <v>-30439.617600000016</v>
          </cell>
          <cell r="BF145">
            <v>0</v>
          </cell>
          <cell r="BG145">
            <v>455.49000000000007</v>
          </cell>
          <cell r="BH145">
            <v>0</v>
          </cell>
          <cell r="BI145">
            <v>-863466.7611430008</v>
          </cell>
          <cell r="BK145">
            <v>-863466.7611430008</v>
          </cell>
          <cell r="BL145">
            <v>0</v>
          </cell>
          <cell r="BM145">
            <v>-24016.090000000004</v>
          </cell>
          <cell r="BN145">
            <v>24314.920000000002</v>
          </cell>
          <cell r="BO145">
            <v>0</v>
          </cell>
          <cell r="BP145">
            <v>298.82999999999811</v>
          </cell>
          <cell r="BQ145">
            <v>97028.680000000008</v>
          </cell>
          <cell r="BR145">
            <v>-1499589.4693290002</v>
          </cell>
          <cell r="BS145">
            <v>0</v>
          </cell>
          <cell r="BT145">
            <v>136755.99000000002</v>
          </cell>
          <cell r="BU145">
            <v>0</v>
          </cell>
          <cell r="BV145">
            <v>65533.16</v>
          </cell>
          <cell r="BY145">
            <v>-641204.24674600002</v>
          </cell>
          <cell r="BZ145">
            <v>-1582.63</v>
          </cell>
          <cell r="CA145">
            <v>0</v>
          </cell>
          <cell r="CB145">
            <v>0</v>
          </cell>
          <cell r="CC145">
            <v>-1843058.5160750002</v>
          </cell>
          <cell r="CE145">
            <v>-1843058.5160750002</v>
          </cell>
          <cell r="CG145">
            <v>0</v>
          </cell>
          <cell r="CL145">
            <v>0</v>
          </cell>
          <cell r="CN145">
            <v>0</v>
          </cell>
          <cell r="DA145">
            <v>0</v>
          </cell>
          <cell r="DC145">
            <v>0</v>
          </cell>
          <cell r="DG145">
            <v>0</v>
          </cell>
          <cell r="DJ145">
            <v>0</v>
          </cell>
          <cell r="DO145">
            <v>0</v>
          </cell>
          <cell r="DT145">
            <v>0</v>
          </cell>
          <cell r="DX145">
            <v>0</v>
          </cell>
          <cell r="EA145">
            <v>0</v>
          </cell>
          <cell r="EF145">
            <v>0</v>
          </cell>
          <cell r="EK145">
            <v>0</v>
          </cell>
          <cell r="FJ145">
            <v>0</v>
          </cell>
          <cell r="FK145">
            <v>0</v>
          </cell>
          <cell r="FM145">
            <v>0</v>
          </cell>
        </row>
        <row r="146">
          <cell r="A146" t="str">
            <v>Local Taxable Income</v>
          </cell>
          <cell r="C146">
            <v>1142357</v>
          </cell>
          <cell r="D146">
            <v>0</v>
          </cell>
          <cell r="E146">
            <v>1</v>
          </cell>
          <cell r="F146">
            <v>-53449</v>
          </cell>
          <cell r="G146">
            <v>-198</v>
          </cell>
          <cell r="H146">
            <v>0</v>
          </cell>
          <cell r="I146">
            <v>1088711</v>
          </cell>
          <cell r="J146">
            <v>1026181</v>
          </cell>
          <cell r="K146">
            <v>616436</v>
          </cell>
          <cell r="L146">
            <v>-2326</v>
          </cell>
          <cell r="M146">
            <v>2785</v>
          </cell>
          <cell r="N146">
            <v>0</v>
          </cell>
          <cell r="O146">
            <v>5179360.05</v>
          </cell>
          <cell r="P146">
            <v>0</v>
          </cell>
          <cell r="Q146">
            <v>6822436.0499999998</v>
          </cell>
          <cell r="R146">
            <v>0</v>
          </cell>
          <cell r="S146">
            <v>6822436.0499999998</v>
          </cell>
          <cell r="T146">
            <v>-3082</v>
          </cell>
          <cell r="U146">
            <v>108653</v>
          </cell>
          <cell r="V146">
            <v>105571</v>
          </cell>
          <cell r="W146">
            <v>0</v>
          </cell>
          <cell r="X146">
            <v>105571</v>
          </cell>
          <cell r="Y146">
            <v>-88286848.859999999</v>
          </cell>
          <cell r="Z146">
            <v>-2604534</v>
          </cell>
          <cell r="AA146">
            <v>178982819</v>
          </cell>
          <cell r="AB146">
            <v>79616604</v>
          </cell>
          <cell r="AC146">
            <v>86864621</v>
          </cell>
          <cell r="AD146">
            <v>-259894397</v>
          </cell>
          <cell r="AE146">
            <v>-5321735.8600000143</v>
          </cell>
          <cell r="AF146">
            <v>1063865.93</v>
          </cell>
          <cell r="AG146">
            <v>-4257869.9300000146</v>
          </cell>
          <cell r="AH146">
            <v>-1453569</v>
          </cell>
          <cell r="AI146">
            <v>119142</v>
          </cell>
          <cell r="AJ146">
            <v>-3161590</v>
          </cell>
          <cell r="AL146">
            <v>-2093471</v>
          </cell>
          <cell r="AM146">
            <v>0</v>
          </cell>
          <cell r="AN146">
            <v>-6589488</v>
          </cell>
          <cell r="AO146">
            <v>29373768</v>
          </cell>
          <cell r="AP146">
            <v>22784280</v>
          </cell>
          <cell r="AQ146">
            <v>-72260</v>
          </cell>
          <cell r="AR146">
            <v>41906880.780000001</v>
          </cell>
          <cell r="AS146">
            <v>2000544</v>
          </cell>
          <cell r="AT146">
            <v>158</v>
          </cell>
          <cell r="AU146">
            <v>8154</v>
          </cell>
          <cell r="AV146">
            <v>-19138887</v>
          </cell>
          <cell r="AW146">
            <v>0</v>
          </cell>
          <cell r="AX146">
            <v>24704589.780000001</v>
          </cell>
          <cell r="AY146">
            <v>3361414</v>
          </cell>
          <cell r="AZ146">
            <v>3361414</v>
          </cell>
          <cell r="BA146">
            <v>-1349309.504</v>
          </cell>
          <cell r="BB146">
            <v>-1130094.8700000001</v>
          </cell>
          <cell r="BC146">
            <v>11073412.131357009</v>
          </cell>
          <cell r="BD146">
            <v>0</v>
          </cell>
          <cell r="BE146">
            <v>404412.06240000017</v>
          </cell>
          <cell r="BF146">
            <v>271029</v>
          </cell>
          <cell r="BG146">
            <v>-6051.51</v>
          </cell>
          <cell r="BH146">
            <v>0</v>
          </cell>
          <cell r="BI146">
            <v>9263397.3097570091</v>
          </cell>
          <cell r="BJ146">
            <v>-271029</v>
          </cell>
          <cell r="BK146">
            <v>8992368.3097570091</v>
          </cell>
          <cell r="BL146">
            <v>0</v>
          </cell>
          <cell r="BM146">
            <v>319070.90999999997</v>
          </cell>
          <cell r="BN146">
            <v>-323041.08</v>
          </cell>
          <cell r="BO146">
            <v>0</v>
          </cell>
          <cell r="BP146">
            <v>-3970.1700000000419</v>
          </cell>
          <cell r="BQ146">
            <v>-1289095.32</v>
          </cell>
          <cell r="BR146">
            <v>19923117.235371001</v>
          </cell>
          <cell r="BS146">
            <v>0</v>
          </cell>
          <cell r="BT146">
            <v>-1816901.01</v>
          </cell>
          <cell r="BU146">
            <v>0</v>
          </cell>
          <cell r="BV146">
            <v>-870654.84</v>
          </cell>
          <cell r="BW146">
            <v>-3292652</v>
          </cell>
          <cell r="BX146">
            <v>-105249</v>
          </cell>
          <cell r="BY146">
            <v>8518856.421054</v>
          </cell>
          <cell r="BZ146">
            <v>21026.37</v>
          </cell>
          <cell r="CA146">
            <v>0</v>
          </cell>
          <cell r="CB146">
            <v>0</v>
          </cell>
          <cell r="CC146">
            <v>21088447.856424998</v>
          </cell>
          <cell r="CD146">
            <v>-22333.207499999553</v>
          </cell>
          <cell r="CE146">
            <v>21066114.648924999</v>
          </cell>
          <cell r="CF146">
            <v>0</v>
          </cell>
          <cell r="CG146">
            <v>0</v>
          </cell>
          <cell r="CH146">
            <v>20130</v>
          </cell>
          <cell r="CI146">
            <v>0</v>
          </cell>
          <cell r="CJ146">
            <v>0</v>
          </cell>
          <cell r="CK146">
            <v>0</v>
          </cell>
          <cell r="CL146">
            <v>20130</v>
          </cell>
          <cell r="CM146">
            <v>-7045.5</v>
          </cell>
          <cell r="CN146">
            <v>13084.5</v>
          </cell>
          <cell r="CO146">
            <v>1046374.26</v>
          </cell>
          <cell r="CP146">
            <v>0</v>
          </cell>
          <cell r="CQ146">
            <v>10710926.777600009</v>
          </cell>
          <cell r="CR146">
            <v>917210</v>
          </cell>
          <cell r="CS146">
            <v>-1035.33</v>
          </cell>
          <cell r="CT146">
            <v>0</v>
          </cell>
          <cell r="CU146">
            <v>-100.29999999981374</v>
          </cell>
          <cell r="CV146">
            <v>-105324.47999999998</v>
          </cell>
          <cell r="CW146">
            <v>0</v>
          </cell>
          <cell r="CX146">
            <v>0</v>
          </cell>
          <cell r="CY146">
            <v>-1.9500000001862645</v>
          </cell>
          <cell r="CZ146">
            <v>0</v>
          </cell>
          <cell r="DA146">
            <v>12568048.977600008</v>
          </cell>
          <cell r="DB146">
            <v>0</v>
          </cell>
          <cell r="DC146">
            <v>12568048.977600008</v>
          </cell>
          <cell r="DD146">
            <v>972570</v>
          </cell>
          <cell r="DE146">
            <v>0</v>
          </cell>
          <cell r="DF146">
            <v>0</v>
          </cell>
          <cell r="DG146">
            <v>972570</v>
          </cell>
          <cell r="DH146">
            <v>15595733.333333334</v>
          </cell>
          <cell r="DI146">
            <v>718000</v>
          </cell>
          <cell r="DJ146">
            <v>16313733.333333334</v>
          </cell>
          <cell r="DK146">
            <v>1299900</v>
          </cell>
          <cell r="DL146">
            <v>0</v>
          </cell>
          <cell r="DM146">
            <v>1071700</v>
          </cell>
          <cell r="DN146">
            <v>0</v>
          </cell>
          <cell r="DO146">
            <v>2371600</v>
          </cell>
          <cell r="DQ146">
            <v>2369750</v>
          </cell>
          <cell r="DT146">
            <v>2369750</v>
          </cell>
          <cell r="DU146">
            <v>1452112.5</v>
          </cell>
          <cell r="DV146">
            <v>0</v>
          </cell>
          <cell r="DW146">
            <v>0</v>
          </cell>
          <cell r="DX146">
            <v>1452112.5</v>
          </cell>
          <cell r="DY146">
            <v>0</v>
          </cell>
          <cell r="DZ146">
            <v>0</v>
          </cell>
          <cell r="EA146">
            <v>0</v>
          </cell>
          <cell r="EB146">
            <v>0.9</v>
          </cell>
          <cell r="EC146">
            <v>292250</v>
          </cell>
          <cell r="ED146">
            <v>0.9</v>
          </cell>
          <cell r="EE146">
            <v>0.9</v>
          </cell>
          <cell r="EF146">
            <v>292252.70000000007</v>
          </cell>
          <cell r="EG146">
            <v>0</v>
          </cell>
          <cell r="EH146">
            <v>0</v>
          </cell>
          <cell r="EI146">
            <v>31502000</v>
          </cell>
          <cell r="EJ146">
            <v>0</v>
          </cell>
          <cell r="EK146">
            <v>3150200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55274018.533333339</v>
          </cell>
          <cell r="FL146">
            <v>0</v>
          </cell>
          <cell r="FM146">
            <v>55274018.533333339</v>
          </cell>
        </row>
        <row r="147">
          <cell r="A147" t="str">
            <v>x Local Tax Rate (TH = tax holiday)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J147">
            <v>0.33</v>
          </cell>
          <cell r="K147">
            <v>0.33</v>
          </cell>
          <cell r="L147">
            <v>0.33</v>
          </cell>
          <cell r="M147">
            <v>0.33</v>
          </cell>
          <cell r="N147">
            <v>0.33</v>
          </cell>
          <cell r="O147">
            <v>0.33</v>
          </cell>
          <cell r="P147">
            <v>0.33</v>
          </cell>
          <cell r="R147">
            <v>0</v>
          </cell>
          <cell r="T147">
            <v>0</v>
          </cell>
          <cell r="U147">
            <v>0</v>
          </cell>
          <cell r="W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F147">
            <v>0</v>
          </cell>
          <cell r="AH147">
            <v>0</v>
          </cell>
          <cell r="AI147">
            <v>0</v>
          </cell>
          <cell r="AJ147">
            <v>0.25</v>
          </cell>
          <cell r="AL147">
            <v>0</v>
          </cell>
          <cell r="AM147">
            <v>0</v>
          </cell>
          <cell r="AO147">
            <v>0</v>
          </cell>
          <cell r="AQ147">
            <v>0</v>
          </cell>
          <cell r="AR147">
            <v>7.0000000000000007E-2</v>
          </cell>
          <cell r="AS147">
            <v>0</v>
          </cell>
          <cell r="AT147">
            <v>0</v>
          </cell>
          <cell r="AU147">
            <v>0</v>
          </cell>
          <cell r="AV147">
            <v>0</v>
          </cell>
          <cell r="AW147">
            <v>7.0000000000000007E-2</v>
          </cell>
          <cell r="AY147">
            <v>0</v>
          </cell>
          <cell r="BA147">
            <v>0</v>
          </cell>
          <cell r="BB147">
            <v>0</v>
          </cell>
          <cell r="BC147">
            <v>0.25</v>
          </cell>
          <cell r="BD147">
            <v>0.25</v>
          </cell>
          <cell r="BE147">
            <v>0</v>
          </cell>
          <cell r="BF147">
            <v>0</v>
          </cell>
          <cell r="BG147">
            <v>0.25</v>
          </cell>
          <cell r="BH147">
            <v>0.25</v>
          </cell>
          <cell r="BJ147">
            <v>0</v>
          </cell>
          <cell r="BL147">
            <v>0.25</v>
          </cell>
          <cell r="BM147">
            <v>0.25</v>
          </cell>
          <cell r="BN147">
            <v>0.25</v>
          </cell>
          <cell r="BO147">
            <v>0</v>
          </cell>
          <cell r="BQ147">
            <v>0</v>
          </cell>
          <cell r="BR147">
            <v>0.25</v>
          </cell>
          <cell r="BS147">
            <v>0.25</v>
          </cell>
          <cell r="BT147">
            <v>0</v>
          </cell>
          <cell r="BU147">
            <v>0.25</v>
          </cell>
          <cell r="BV147">
            <v>0</v>
          </cell>
          <cell r="BW147">
            <v>0</v>
          </cell>
          <cell r="BX147">
            <v>0.25</v>
          </cell>
          <cell r="BY147">
            <v>0.25</v>
          </cell>
          <cell r="BZ147">
            <v>0</v>
          </cell>
          <cell r="CA147">
            <v>0.25</v>
          </cell>
          <cell r="CB147">
            <v>0.25</v>
          </cell>
          <cell r="CD147">
            <v>0</v>
          </cell>
          <cell r="CF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M147">
            <v>0</v>
          </cell>
          <cell r="CO147">
            <v>0</v>
          </cell>
          <cell r="CP147">
            <v>0.3</v>
          </cell>
          <cell r="CQ147">
            <v>0.3</v>
          </cell>
          <cell r="CR147">
            <v>0</v>
          </cell>
          <cell r="CS147">
            <v>0</v>
          </cell>
          <cell r="CT147">
            <v>0.3</v>
          </cell>
          <cell r="CU147">
            <v>0</v>
          </cell>
          <cell r="CV147">
            <v>0</v>
          </cell>
          <cell r="CW147">
            <v>0.3</v>
          </cell>
          <cell r="CX147">
            <v>0.3</v>
          </cell>
          <cell r="CY147">
            <v>0</v>
          </cell>
          <cell r="CZ147">
            <v>0</v>
          </cell>
          <cell r="DB147">
            <v>0</v>
          </cell>
          <cell r="DD147">
            <v>0.15</v>
          </cell>
          <cell r="DE147">
            <v>0.15</v>
          </cell>
          <cell r="DF147">
            <v>0.15</v>
          </cell>
          <cell r="DH147">
            <v>0.15</v>
          </cell>
          <cell r="DI147">
            <v>0</v>
          </cell>
          <cell r="DK147">
            <v>7.4999999999999997E-2</v>
          </cell>
          <cell r="DL147">
            <v>7.4999999999999997E-2</v>
          </cell>
          <cell r="DM147">
            <v>7.4999999999999997E-2</v>
          </cell>
          <cell r="DN147">
            <v>7.4999999999999997E-2</v>
          </cell>
          <cell r="DP147">
            <v>0.15</v>
          </cell>
          <cell r="DQ147">
            <v>0.15</v>
          </cell>
          <cell r="DR147">
            <v>0.15</v>
          </cell>
          <cell r="DS147">
            <v>0.15</v>
          </cell>
          <cell r="DU147">
            <v>0</v>
          </cell>
          <cell r="DV147">
            <v>0</v>
          </cell>
          <cell r="DW147">
            <v>0</v>
          </cell>
          <cell r="DY147">
            <v>0</v>
          </cell>
          <cell r="DZ147">
            <v>0</v>
          </cell>
          <cell r="EB147">
            <v>0.1</v>
          </cell>
          <cell r="EC147">
            <v>0.1</v>
          </cell>
          <cell r="ED147">
            <v>0.1</v>
          </cell>
          <cell r="EE147">
            <v>0.1</v>
          </cell>
          <cell r="EG147">
            <v>7.4999999999999997E-2</v>
          </cell>
          <cell r="EH147">
            <v>7.4999999999999997E-2</v>
          </cell>
          <cell r="EI147">
            <v>7.4999999999999997E-2</v>
          </cell>
          <cell r="EJ147">
            <v>7.4999999999999997E-2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K147">
            <v>0</v>
          </cell>
          <cell r="FL147">
            <v>0</v>
          </cell>
          <cell r="FM147">
            <v>0</v>
          </cell>
        </row>
        <row r="148">
          <cell r="A148" t="str">
            <v>Subtotal Local Tax Liability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338639.73000000004</v>
          </cell>
          <cell r="K148">
            <v>203423.88</v>
          </cell>
          <cell r="L148">
            <v>-767.58</v>
          </cell>
          <cell r="M148">
            <v>919.05000000000007</v>
          </cell>
          <cell r="N148">
            <v>0</v>
          </cell>
          <cell r="O148">
            <v>1709188.8165</v>
          </cell>
          <cell r="P148">
            <v>0</v>
          </cell>
          <cell r="Q148">
            <v>2251403.8965000003</v>
          </cell>
          <cell r="R148">
            <v>0</v>
          </cell>
          <cell r="S148">
            <v>2251403.8965000003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-790397.5</v>
          </cell>
          <cell r="AL148">
            <v>0</v>
          </cell>
          <cell r="AM148">
            <v>0</v>
          </cell>
          <cell r="AN148">
            <v>-790397.5</v>
          </cell>
          <cell r="AO148">
            <v>0</v>
          </cell>
          <cell r="AP148">
            <v>-790397.5</v>
          </cell>
          <cell r="AQ148">
            <v>0</v>
          </cell>
          <cell r="AR148">
            <v>2933481.6546000005</v>
          </cell>
          <cell r="AS148">
            <v>0</v>
          </cell>
          <cell r="AT148">
            <v>0</v>
          </cell>
          <cell r="AU148">
            <v>0</v>
          </cell>
          <cell r="AV148">
            <v>0</v>
          </cell>
          <cell r="AW148">
            <v>0</v>
          </cell>
          <cell r="AX148">
            <v>2933481.6546000005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2768353.0328392521</v>
          </cell>
          <cell r="BD148">
            <v>0</v>
          </cell>
          <cell r="BE148">
            <v>0</v>
          </cell>
          <cell r="BF148">
            <v>0</v>
          </cell>
          <cell r="BG148">
            <v>-1512.8775000000001</v>
          </cell>
          <cell r="BH148">
            <v>0</v>
          </cell>
          <cell r="BI148">
            <v>2766840.1553392522</v>
          </cell>
          <cell r="BJ148">
            <v>0</v>
          </cell>
          <cell r="BK148">
            <v>2766840.1553392522</v>
          </cell>
          <cell r="BL148">
            <v>0</v>
          </cell>
          <cell r="BM148">
            <v>79767.727499999994</v>
          </cell>
          <cell r="BN148">
            <v>-80760.27</v>
          </cell>
          <cell r="BO148">
            <v>0</v>
          </cell>
          <cell r="BP148">
            <v>-992.54250000001048</v>
          </cell>
          <cell r="BQ148">
            <v>0</v>
          </cell>
          <cell r="BR148">
            <v>4980779.3088427503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-26312.25</v>
          </cell>
          <cell r="BY148">
            <v>2129714.1052635</v>
          </cell>
          <cell r="BZ148">
            <v>0</v>
          </cell>
          <cell r="CA148">
            <v>0</v>
          </cell>
          <cell r="CB148">
            <v>0</v>
          </cell>
          <cell r="CC148">
            <v>7084181.1641062498</v>
          </cell>
          <cell r="CD148">
            <v>0</v>
          </cell>
          <cell r="CE148">
            <v>7084181.1641062498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3213278.0332800024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3213278.0332800024</v>
          </cell>
          <cell r="DB148">
            <v>0</v>
          </cell>
          <cell r="DC148">
            <v>3213278.0332800024</v>
          </cell>
          <cell r="DD148">
            <v>145885.5</v>
          </cell>
          <cell r="DE148">
            <v>0</v>
          </cell>
          <cell r="DF148">
            <v>0</v>
          </cell>
          <cell r="DG148">
            <v>145885.5</v>
          </cell>
          <cell r="DH148">
            <v>2339360</v>
          </cell>
          <cell r="DI148">
            <v>0</v>
          </cell>
          <cell r="DJ148">
            <v>2339360</v>
          </cell>
          <cell r="DK148">
            <v>97492.5</v>
          </cell>
          <cell r="DL148">
            <v>0</v>
          </cell>
          <cell r="DM148">
            <v>80377.5</v>
          </cell>
          <cell r="DN148">
            <v>0</v>
          </cell>
          <cell r="DO148">
            <v>177870</v>
          </cell>
          <cell r="DP148">
            <v>0</v>
          </cell>
          <cell r="DQ148">
            <v>355462.5</v>
          </cell>
          <cell r="DR148">
            <v>0</v>
          </cell>
          <cell r="DS148">
            <v>0</v>
          </cell>
          <cell r="DT148">
            <v>355462.5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9.0000000000000011E-2</v>
          </cell>
          <cell r="EC148">
            <v>29225</v>
          </cell>
          <cell r="ED148">
            <v>9.0000000000000011E-2</v>
          </cell>
          <cell r="EE148">
            <v>9.0000000000000011E-2</v>
          </cell>
          <cell r="EF148">
            <v>29225.27</v>
          </cell>
          <cell r="EG148">
            <v>0</v>
          </cell>
          <cell r="EH148">
            <v>0</v>
          </cell>
          <cell r="EI148">
            <v>2362650</v>
          </cell>
          <cell r="EJ148">
            <v>0</v>
          </cell>
          <cell r="EK148">
            <v>236265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5410453.2699999996</v>
          </cell>
          <cell r="FL148">
            <v>0</v>
          </cell>
          <cell r="FM148">
            <v>5410453.2699999996</v>
          </cell>
        </row>
        <row r="149">
          <cell r="A149" t="str">
            <v>Less:  Valuation Allowance</v>
          </cell>
          <cell r="I149">
            <v>0</v>
          </cell>
          <cell r="O149">
            <v>193370.4</v>
          </cell>
          <cell r="Q149">
            <v>193370.4</v>
          </cell>
          <cell r="S149">
            <v>193370.4</v>
          </cell>
          <cell r="V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G149">
            <v>0</v>
          </cell>
          <cell r="AJ149">
            <v>790397.5</v>
          </cell>
          <cell r="AN149">
            <v>790397.5</v>
          </cell>
          <cell r="AP149">
            <v>790397.5</v>
          </cell>
          <cell r="AX149">
            <v>0</v>
          </cell>
          <cell r="AZ149">
            <v>0</v>
          </cell>
          <cell r="BI149">
            <v>0</v>
          </cell>
          <cell r="BK149">
            <v>0</v>
          </cell>
          <cell r="BP149">
            <v>0</v>
          </cell>
          <cell r="CC149">
            <v>0</v>
          </cell>
          <cell r="CE149">
            <v>0</v>
          </cell>
          <cell r="CG149">
            <v>0</v>
          </cell>
          <cell r="CL149">
            <v>0</v>
          </cell>
          <cell r="CN149">
            <v>0</v>
          </cell>
          <cell r="DA149">
            <v>0</v>
          </cell>
          <cell r="DC149">
            <v>0</v>
          </cell>
          <cell r="DG149">
            <v>0</v>
          </cell>
          <cell r="DJ149">
            <v>0</v>
          </cell>
          <cell r="DO149">
            <v>0</v>
          </cell>
          <cell r="DT149">
            <v>0</v>
          </cell>
          <cell r="DX149">
            <v>0</v>
          </cell>
          <cell r="EA149">
            <v>0</v>
          </cell>
          <cell r="EF149">
            <v>0</v>
          </cell>
          <cell r="EK149">
            <v>0</v>
          </cell>
          <cell r="FJ149">
            <v>0</v>
          </cell>
          <cell r="FK149">
            <v>0</v>
          </cell>
          <cell r="FM149">
            <v>0</v>
          </cell>
        </row>
        <row r="150">
          <cell r="A150" t="str">
            <v xml:space="preserve">     TAX RATE CHANGE</v>
          </cell>
          <cell r="I150">
            <v>0</v>
          </cell>
          <cell r="Q150">
            <v>0</v>
          </cell>
          <cell r="S150">
            <v>0</v>
          </cell>
          <cell r="V150">
            <v>0</v>
          </cell>
          <cell r="X150">
            <v>0</v>
          </cell>
          <cell r="AE150">
            <v>0</v>
          </cell>
          <cell r="AG150">
            <v>0</v>
          </cell>
          <cell r="AN150">
            <v>0</v>
          </cell>
          <cell r="AP150">
            <v>0</v>
          </cell>
          <cell r="AX150">
            <v>0</v>
          </cell>
          <cell r="AZ150">
            <v>0</v>
          </cell>
          <cell r="BI150">
            <v>0</v>
          </cell>
          <cell r="BK150">
            <v>0</v>
          </cell>
          <cell r="BP150">
            <v>0</v>
          </cell>
          <cell r="CC150">
            <v>0</v>
          </cell>
          <cell r="CE150">
            <v>0</v>
          </cell>
          <cell r="CG150">
            <v>0</v>
          </cell>
          <cell r="CL150">
            <v>0</v>
          </cell>
          <cell r="CN150">
            <v>0</v>
          </cell>
          <cell r="CQ150">
            <v>0</v>
          </cell>
          <cell r="DA150">
            <v>0</v>
          </cell>
          <cell r="DC150">
            <v>0</v>
          </cell>
          <cell r="DG150">
            <v>0</v>
          </cell>
          <cell r="DJ150">
            <v>0</v>
          </cell>
          <cell r="DO150">
            <v>0</v>
          </cell>
          <cell r="DT150">
            <v>0</v>
          </cell>
          <cell r="DX150">
            <v>0</v>
          </cell>
          <cell r="EA150">
            <v>0</v>
          </cell>
          <cell r="EF150">
            <v>0</v>
          </cell>
          <cell r="EK150">
            <v>0</v>
          </cell>
          <cell r="FJ150">
            <v>0</v>
          </cell>
          <cell r="FK150">
            <v>0</v>
          </cell>
          <cell r="FM150">
            <v>0</v>
          </cell>
        </row>
        <row r="151">
          <cell r="A151" t="str">
            <v xml:space="preserve">  Reduce Valuation Allowance for GW Sch. Out</v>
          </cell>
          <cell r="I151">
            <v>0</v>
          </cell>
          <cell r="Q151">
            <v>0</v>
          </cell>
          <cell r="S151">
            <v>0</v>
          </cell>
          <cell r="V151">
            <v>0</v>
          </cell>
          <cell r="X151">
            <v>0</v>
          </cell>
          <cell r="AE151">
            <v>0</v>
          </cell>
          <cell r="AG151">
            <v>0</v>
          </cell>
          <cell r="AN151">
            <v>0</v>
          </cell>
          <cell r="AP151">
            <v>0</v>
          </cell>
          <cell r="AX151">
            <v>0</v>
          </cell>
          <cell r="AZ151">
            <v>0</v>
          </cell>
          <cell r="BI151">
            <v>0</v>
          </cell>
          <cell r="BK151">
            <v>0</v>
          </cell>
          <cell r="BP151">
            <v>0</v>
          </cell>
          <cell r="CC151">
            <v>0</v>
          </cell>
          <cell r="CE151">
            <v>0</v>
          </cell>
          <cell r="CG151">
            <v>0</v>
          </cell>
          <cell r="CL151">
            <v>0</v>
          </cell>
          <cell r="CN151">
            <v>0</v>
          </cell>
          <cell r="DA151">
            <v>0</v>
          </cell>
          <cell r="DC151">
            <v>0</v>
          </cell>
          <cell r="DG151">
            <v>0</v>
          </cell>
          <cell r="DJ151">
            <v>0</v>
          </cell>
          <cell r="DO151">
            <v>0</v>
          </cell>
          <cell r="DT151">
            <v>0</v>
          </cell>
          <cell r="DX151">
            <v>0</v>
          </cell>
          <cell r="EA151">
            <v>0</v>
          </cell>
          <cell r="EF151">
            <v>0</v>
          </cell>
          <cell r="EK151">
            <v>0</v>
          </cell>
          <cell r="FJ151">
            <v>0</v>
          </cell>
          <cell r="FK151">
            <v>0</v>
          </cell>
          <cell r="FM151">
            <v>0</v>
          </cell>
        </row>
        <row r="152">
          <cell r="A152" t="str">
            <v>Net Local Tax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338639.73000000004</v>
          </cell>
          <cell r="K152">
            <v>203423.88</v>
          </cell>
          <cell r="L152">
            <v>-767.58</v>
          </cell>
          <cell r="M152">
            <v>919.05000000000007</v>
          </cell>
          <cell r="N152">
            <v>0</v>
          </cell>
          <cell r="O152">
            <v>1902559.2164999999</v>
          </cell>
          <cell r="P152">
            <v>0</v>
          </cell>
          <cell r="Q152">
            <v>2444774.2965000002</v>
          </cell>
          <cell r="R152">
            <v>0</v>
          </cell>
          <cell r="S152">
            <v>2444774.2965000002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2933481.6546000005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2933481.6546000005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2768353.0328392521</v>
          </cell>
          <cell r="BD152">
            <v>0</v>
          </cell>
          <cell r="BE152">
            <v>0</v>
          </cell>
          <cell r="BF152">
            <v>0</v>
          </cell>
          <cell r="BG152">
            <v>-1512.8775000000001</v>
          </cell>
          <cell r="BH152">
            <v>0</v>
          </cell>
          <cell r="BI152">
            <v>2766840.1553392522</v>
          </cell>
          <cell r="BJ152">
            <v>0</v>
          </cell>
          <cell r="BK152">
            <v>2766840.1553392522</v>
          </cell>
          <cell r="BL152">
            <v>0</v>
          </cell>
          <cell r="BM152">
            <v>79767.727499999994</v>
          </cell>
          <cell r="BN152">
            <v>-80760.27</v>
          </cell>
          <cell r="BO152">
            <v>0</v>
          </cell>
          <cell r="BP152">
            <v>-992.54250000001048</v>
          </cell>
          <cell r="BQ152">
            <v>0</v>
          </cell>
          <cell r="BR152">
            <v>4980779.308842750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-26312.25</v>
          </cell>
          <cell r="BY152">
            <v>2129714.1052635</v>
          </cell>
          <cell r="BZ152">
            <v>0</v>
          </cell>
          <cell r="CA152">
            <v>0</v>
          </cell>
          <cell r="CB152">
            <v>0</v>
          </cell>
          <cell r="CC152">
            <v>7084181.1641062498</v>
          </cell>
          <cell r="CD152">
            <v>0</v>
          </cell>
          <cell r="CE152">
            <v>7084181.1641062498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3213278.0332800024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3213278.0332800024</v>
          </cell>
          <cell r="DB152">
            <v>0</v>
          </cell>
          <cell r="DC152">
            <v>3213278.0332800024</v>
          </cell>
          <cell r="DD152">
            <v>145885.5</v>
          </cell>
          <cell r="DE152">
            <v>0</v>
          </cell>
          <cell r="DF152">
            <v>0</v>
          </cell>
          <cell r="DG152">
            <v>145885.5</v>
          </cell>
          <cell r="DH152">
            <v>2339360</v>
          </cell>
          <cell r="DI152">
            <v>0</v>
          </cell>
          <cell r="DJ152">
            <v>2339360</v>
          </cell>
          <cell r="DK152">
            <v>97492.5</v>
          </cell>
          <cell r="DL152">
            <v>0</v>
          </cell>
          <cell r="DM152">
            <v>80377.5</v>
          </cell>
          <cell r="DN152">
            <v>0</v>
          </cell>
          <cell r="DO152">
            <v>177870</v>
          </cell>
          <cell r="DP152">
            <v>0</v>
          </cell>
          <cell r="DQ152">
            <v>355462.5</v>
          </cell>
          <cell r="DR152">
            <v>0</v>
          </cell>
          <cell r="DS152">
            <v>0</v>
          </cell>
          <cell r="DT152">
            <v>355462.5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9.0000000000000011E-2</v>
          </cell>
          <cell r="EC152">
            <v>29225</v>
          </cell>
          <cell r="ED152">
            <v>9.0000000000000011E-2</v>
          </cell>
          <cell r="EE152">
            <v>9.0000000000000011E-2</v>
          </cell>
          <cell r="EF152">
            <v>29225.27</v>
          </cell>
          <cell r="EG152">
            <v>0</v>
          </cell>
          <cell r="EH152">
            <v>0</v>
          </cell>
          <cell r="EI152">
            <v>2362650</v>
          </cell>
          <cell r="EJ152">
            <v>0</v>
          </cell>
          <cell r="EK152">
            <v>236265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5410453.2699999996</v>
          </cell>
          <cell r="FL152">
            <v>0</v>
          </cell>
          <cell r="FM152">
            <v>5410453.2699999996</v>
          </cell>
        </row>
        <row r="153">
          <cell r="FK153">
            <v>0</v>
          </cell>
          <cell r="FM153">
            <v>0</v>
          </cell>
        </row>
        <row r="154">
          <cell r="A154" t="str">
            <v>DEFERRED TAXES</v>
          </cell>
          <cell r="FK154">
            <v>0</v>
          </cell>
          <cell r="FM154">
            <v>0</v>
          </cell>
        </row>
        <row r="155">
          <cell r="A155" t="str">
            <v>Description</v>
          </cell>
          <cell r="FK155">
            <v>0</v>
          </cell>
          <cell r="FM155">
            <v>0</v>
          </cell>
        </row>
        <row r="156">
          <cell r="A156" t="str">
            <v xml:space="preserve">  Depreciation-reverse local country GAAP</v>
          </cell>
          <cell r="I156">
            <v>0</v>
          </cell>
          <cell r="Q156">
            <v>0</v>
          </cell>
          <cell r="S156">
            <v>0</v>
          </cell>
          <cell r="V156">
            <v>0</v>
          </cell>
          <cell r="X156">
            <v>0</v>
          </cell>
          <cell r="AE156">
            <v>0</v>
          </cell>
          <cell r="AG156">
            <v>0</v>
          </cell>
          <cell r="AN156">
            <v>0</v>
          </cell>
          <cell r="AP156">
            <v>0</v>
          </cell>
          <cell r="AX156">
            <v>0</v>
          </cell>
          <cell r="AZ156">
            <v>0</v>
          </cell>
          <cell r="BA156">
            <v>-1349309.504</v>
          </cell>
          <cell r="BI156">
            <v>-1349309.504</v>
          </cell>
          <cell r="BK156">
            <v>-1349309.504</v>
          </cell>
          <cell r="BP156">
            <v>0</v>
          </cell>
          <cell r="CC156">
            <v>0</v>
          </cell>
          <cell r="CE156">
            <v>0</v>
          </cell>
          <cell r="CG156">
            <v>0</v>
          </cell>
          <cell r="CL156">
            <v>0</v>
          </cell>
          <cell r="CN156">
            <v>0</v>
          </cell>
          <cell r="DA156">
            <v>0</v>
          </cell>
          <cell r="DC156">
            <v>0</v>
          </cell>
          <cell r="DD156">
            <v>-185640</v>
          </cell>
          <cell r="DG156">
            <v>-185640</v>
          </cell>
          <cell r="DH156">
            <v>-2157400</v>
          </cell>
          <cell r="DI156">
            <v>0</v>
          </cell>
          <cell r="DJ156">
            <v>-2157400</v>
          </cell>
          <cell r="DO156">
            <v>0</v>
          </cell>
          <cell r="DT156">
            <v>0</v>
          </cell>
          <cell r="DX156">
            <v>0</v>
          </cell>
          <cell r="EA156">
            <v>0</v>
          </cell>
          <cell r="EF156">
            <v>0</v>
          </cell>
          <cell r="EK156">
            <v>0</v>
          </cell>
          <cell r="FJ156">
            <v>0</v>
          </cell>
          <cell r="FK156">
            <v>-2343040</v>
          </cell>
          <cell r="FM156">
            <v>-2343040</v>
          </cell>
        </row>
        <row r="157">
          <cell r="A157" t="str">
            <v xml:space="preserve">  Depreciation-record U.S. GAAP</v>
          </cell>
          <cell r="I157">
            <v>0</v>
          </cell>
          <cell r="Q157">
            <v>0</v>
          </cell>
          <cell r="S157">
            <v>0</v>
          </cell>
          <cell r="V157">
            <v>0</v>
          </cell>
          <cell r="X157">
            <v>0</v>
          </cell>
          <cell r="AE157">
            <v>0</v>
          </cell>
          <cell r="AG157">
            <v>0</v>
          </cell>
          <cell r="AN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Z157">
            <v>0</v>
          </cell>
          <cell r="BA157">
            <v>0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-1386124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-5914363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-7300487</v>
          </cell>
          <cell r="CE157">
            <v>-7300487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N157">
            <v>0</v>
          </cell>
          <cell r="DA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FJ157">
            <v>0</v>
          </cell>
          <cell r="FK157">
            <v>0</v>
          </cell>
          <cell r="FM157">
            <v>0</v>
          </cell>
        </row>
        <row r="158">
          <cell r="A158" t="str">
            <v xml:space="preserve">  Other Provisions</v>
          </cell>
          <cell r="I158">
            <v>0</v>
          </cell>
          <cell r="Q158">
            <v>0</v>
          </cell>
          <cell r="S158">
            <v>0</v>
          </cell>
          <cell r="V158">
            <v>0</v>
          </cell>
          <cell r="X158">
            <v>0</v>
          </cell>
          <cell r="AE158">
            <v>0</v>
          </cell>
          <cell r="AG158">
            <v>0</v>
          </cell>
          <cell r="AN158">
            <v>0</v>
          </cell>
          <cell r="AP158">
            <v>0</v>
          </cell>
          <cell r="AX158">
            <v>0</v>
          </cell>
          <cell r="AZ158">
            <v>0</v>
          </cell>
          <cell r="BI158">
            <v>0</v>
          </cell>
          <cell r="BK158">
            <v>0</v>
          </cell>
          <cell r="BP158">
            <v>0</v>
          </cell>
          <cell r="CC158">
            <v>0</v>
          </cell>
          <cell r="CE158">
            <v>0</v>
          </cell>
          <cell r="CG158">
            <v>0</v>
          </cell>
          <cell r="CL158">
            <v>0</v>
          </cell>
          <cell r="CN158">
            <v>0</v>
          </cell>
          <cell r="DA158">
            <v>0</v>
          </cell>
          <cell r="DC158">
            <v>0</v>
          </cell>
          <cell r="DG158">
            <v>0</v>
          </cell>
          <cell r="DJ158">
            <v>0</v>
          </cell>
          <cell r="DO158">
            <v>0</v>
          </cell>
          <cell r="DT158">
            <v>0</v>
          </cell>
          <cell r="DX158">
            <v>0</v>
          </cell>
          <cell r="EA158">
            <v>0</v>
          </cell>
          <cell r="EF158">
            <v>0</v>
          </cell>
          <cell r="EK158">
            <v>0</v>
          </cell>
          <cell r="FJ158">
            <v>0</v>
          </cell>
          <cell r="FK158">
            <v>0</v>
          </cell>
          <cell r="FM158">
            <v>0</v>
          </cell>
        </row>
        <row r="159">
          <cell r="A159" t="str">
            <v>Total Deferred Item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-1349309.50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-1349309.504</v>
          </cell>
          <cell r="BJ159">
            <v>0</v>
          </cell>
          <cell r="BK159">
            <v>-1349309.504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-1386124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-5914363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-7300487</v>
          </cell>
          <cell r="CD159">
            <v>0</v>
          </cell>
          <cell r="CE159">
            <v>-7300487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-185640</v>
          </cell>
          <cell r="DE159">
            <v>0</v>
          </cell>
          <cell r="DF159">
            <v>0</v>
          </cell>
          <cell r="DG159">
            <v>-185640</v>
          </cell>
          <cell r="DH159">
            <v>-2157400</v>
          </cell>
          <cell r="DI159">
            <v>0</v>
          </cell>
          <cell r="DJ159">
            <v>-215740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-2343040</v>
          </cell>
          <cell r="FL159">
            <v>0</v>
          </cell>
          <cell r="FM159">
            <v>-2343040</v>
          </cell>
        </row>
        <row r="160">
          <cell r="A160" t="str">
            <v>x Local Tax Rate (TH = tax holiday)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J160">
            <v>0.33</v>
          </cell>
          <cell r="K160">
            <v>0.33</v>
          </cell>
          <cell r="L160">
            <v>0.33</v>
          </cell>
          <cell r="M160">
            <v>0.33</v>
          </cell>
          <cell r="N160">
            <v>0.33</v>
          </cell>
          <cell r="O160">
            <v>0.33</v>
          </cell>
          <cell r="P160">
            <v>0.33</v>
          </cell>
          <cell r="R160">
            <v>0</v>
          </cell>
          <cell r="T160">
            <v>0</v>
          </cell>
          <cell r="U160">
            <v>0</v>
          </cell>
          <cell r="W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F160">
            <v>0</v>
          </cell>
          <cell r="AH160">
            <v>0</v>
          </cell>
          <cell r="AI160">
            <v>0</v>
          </cell>
          <cell r="AJ160">
            <v>0.25</v>
          </cell>
          <cell r="AL160">
            <v>0</v>
          </cell>
          <cell r="AM160">
            <v>0</v>
          </cell>
          <cell r="AO160">
            <v>0</v>
          </cell>
          <cell r="AQ160">
            <v>0</v>
          </cell>
          <cell r="AR160">
            <v>7.0000000000000007E-2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7.0000000000000007E-2</v>
          </cell>
          <cell r="AY160">
            <v>0</v>
          </cell>
          <cell r="BA160">
            <v>0.25</v>
          </cell>
          <cell r="BB160">
            <v>0</v>
          </cell>
          <cell r="BC160">
            <v>0.25</v>
          </cell>
          <cell r="BD160">
            <v>0.25</v>
          </cell>
          <cell r="BE160">
            <v>0</v>
          </cell>
          <cell r="BF160">
            <v>0</v>
          </cell>
          <cell r="BG160">
            <v>0.25</v>
          </cell>
          <cell r="BH160">
            <v>0.25</v>
          </cell>
          <cell r="BJ160">
            <v>0</v>
          </cell>
          <cell r="BL160">
            <v>0.25</v>
          </cell>
          <cell r="BM160">
            <v>0.25</v>
          </cell>
          <cell r="BN160">
            <v>0.25</v>
          </cell>
          <cell r="BO160">
            <v>0</v>
          </cell>
          <cell r="BQ160">
            <v>0.25</v>
          </cell>
          <cell r="BR160">
            <v>0.25</v>
          </cell>
          <cell r="BS160">
            <v>0.25</v>
          </cell>
          <cell r="BT160">
            <v>0</v>
          </cell>
          <cell r="BU160">
            <v>0.25</v>
          </cell>
          <cell r="BV160">
            <v>0</v>
          </cell>
          <cell r="BW160">
            <v>0.25</v>
          </cell>
          <cell r="BX160">
            <v>0.25</v>
          </cell>
          <cell r="BY160">
            <v>0.25</v>
          </cell>
          <cell r="BZ160">
            <v>0</v>
          </cell>
          <cell r="CA160">
            <v>0.25</v>
          </cell>
          <cell r="CB160">
            <v>0.25</v>
          </cell>
          <cell r="CD160">
            <v>0</v>
          </cell>
          <cell r="CF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M160">
            <v>0</v>
          </cell>
          <cell r="CO160">
            <v>0</v>
          </cell>
          <cell r="CP160">
            <v>0.3</v>
          </cell>
          <cell r="CQ160">
            <v>0.3</v>
          </cell>
          <cell r="CR160">
            <v>0</v>
          </cell>
          <cell r="CS160">
            <v>0</v>
          </cell>
          <cell r="CT160">
            <v>0.3</v>
          </cell>
          <cell r="CU160">
            <v>0</v>
          </cell>
          <cell r="CV160">
            <v>0</v>
          </cell>
          <cell r="CW160">
            <v>0.3</v>
          </cell>
          <cell r="CX160">
            <v>0.3</v>
          </cell>
          <cell r="CY160">
            <v>0</v>
          </cell>
          <cell r="CZ160">
            <v>0</v>
          </cell>
          <cell r="DB160">
            <v>0</v>
          </cell>
          <cell r="DD160">
            <v>0.15</v>
          </cell>
          <cell r="DE160">
            <v>0.15</v>
          </cell>
          <cell r="DF160">
            <v>0.15</v>
          </cell>
          <cell r="DH160">
            <v>0.15</v>
          </cell>
          <cell r="DI160">
            <v>0.15</v>
          </cell>
          <cell r="DK160">
            <v>0.15</v>
          </cell>
          <cell r="DL160">
            <v>0.15</v>
          </cell>
          <cell r="DM160">
            <v>0.15</v>
          </cell>
          <cell r="DN160">
            <v>0.15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U160">
            <v>0.15</v>
          </cell>
          <cell r="DV160">
            <v>0.15</v>
          </cell>
          <cell r="DW160">
            <v>0.15</v>
          </cell>
          <cell r="DY160">
            <v>0</v>
          </cell>
          <cell r="DZ160">
            <v>0</v>
          </cell>
          <cell r="EB160">
            <v>0.1</v>
          </cell>
          <cell r="EC160">
            <v>0.1</v>
          </cell>
          <cell r="ED160">
            <v>0.1</v>
          </cell>
          <cell r="EE160">
            <v>0.1</v>
          </cell>
          <cell r="EG160">
            <v>7.4999999999999997E-2</v>
          </cell>
          <cell r="EH160">
            <v>7.4999999999999997E-2</v>
          </cell>
          <cell r="EI160">
            <v>7.4999999999999997E-2</v>
          </cell>
          <cell r="EJ160">
            <v>7.4999999999999997E-2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K160">
            <v>0</v>
          </cell>
          <cell r="FL160">
            <v>0</v>
          </cell>
          <cell r="FM160">
            <v>0</v>
          </cell>
        </row>
        <row r="161">
          <cell r="A161" t="str">
            <v>SUBTOTAL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S161">
            <v>0</v>
          </cell>
          <cell r="V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L161">
            <v>0</v>
          </cell>
          <cell r="AM161">
            <v>0</v>
          </cell>
          <cell r="AN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Z161">
            <v>0</v>
          </cell>
          <cell r="BA161">
            <v>-337327.37599999999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-337327.37599999999</v>
          </cell>
          <cell r="BK161">
            <v>-337327.37599999999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-346531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-1478590.75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-1825121.75</v>
          </cell>
          <cell r="CE161">
            <v>-1825121.75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C161">
            <v>0</v>
          </cell>
          <cell r="DG161">
            <v>0</v>
          </cell>
          <cell r="DJ161">
            <v>0</v>
          </cell>
          <cell r="DO161">
            <v>0</v>
          </cell>
          <cell r="DT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FJ161">
            <v>0</v>
          </cell>
          <cell r="FK161">
            <v>0</v>
          </cell>
          <cell r="FM161">
            <v>0</v>
          </cell>
        </row>
        <row r="162">
          <cell r="A162" t="str">
            <v xml:space="preserve">     TAX RATE CHANGE</v>
          </cell>
          <cell r="I162">
            <v>0</v>
          </cell>
          <cell r="Q162">
            <v>0</v>
          </cell>
          <cell r="S162">
            <v>0</v>
          </cell>
          <cell r="V162">
            <v>0</v>
          </cell>
          <cell r="X162">
            <v>0</v>
          </cell>
          <cell r="AE162">
            <v>0</v>
          </cell>
          <cell r="AG162">
            <v>0</v>
          </cell>
          <cell r="AN162">
            <v>0</v>
          </cell>
          <cell r="AP162">
            <v>0</v>
          </cell>
          <cell r="AX162">
            <v>0</v>
          </cell>
          <cell r="AZ162">
            <v>0</v>
          </cell>
          <cell r="BI162">
            <v>0</v>
          </cell>
          <cell r="BK162">
            <v>0</v>
          </cell>
          <cell r="BP162">
            <v>0</v>
          </cell>
          <cell r="CC162">
            <v>0</v>
          </cell>
          <cell r="CE162">
            <v>0</v>
          </cell>
          <cell r="CG162">
            <v>0</v>
          </cell>
          <cell r="CL162">
            <v>0</v>
          </cell>
          <cell r="CN162">
            <v>0</v>
          </cell>
          <cell r="DA162">
            <v>0</v>
          </cell>
          <cell r="DC162">
            <v>0</v>
          </cell>
          <cell r="DG162">
            <v>0</v>
          </cell>
          <cell r="DJ162">
            <v>0</v>
          </cell>
          <cell r="DO162">
            <v>0</v>
          </cell>
          <cell r="DT162">
            <v>0</v>
          </cell>
          <cell r="DX162">
            <v>0</v>
          </cell>
          <cell r="EA162">
            <v>0</v>
          </cell>
          <cell r="EF162">
            <v>0</v>
          </cell>
          <cell r="EK162">
            <v>0</v>
          </cell>
          <cell r="FJ162">
            <v>0</v>
          </cell>
          <cell r="FK162">
            <v>0</v>
          </cell>
          <cell r="FM162">
            <v>0</v>
          </cell>
        </row>
        <row r="163">
          <cell r="A163" t="str">
            <v>Total Deferred Taxes</v>
          </cell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  <cell r="AZ163">
            <v>0</v>
          </cell>
          <cell r="BA163">
            <v>-337327.37599999999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-337327.37599999999</v>
          </cell>
          <cell r="BJ163">
            <v>0</v>
          </cell>
          <cell r="BK163">
            <v>-337327.37599999999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-346531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-1478590.75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-1825121.75</v>
          </cell>
          <cell r="CD163">
            <v>0</v>
          </cell>
          <cell r="CE163">
            <v>-1825121.75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</row>
        <row r="164">
          <cell r="FK164">
            <v>0</v>
          </cell>
          <cell r="FM164">
            <v>0</v>
          </cell>
        </row>
        <row r="165">
          <cell r="A165" t="str">
            <v>NET INCOME PER PROJECT</v>
          </cell>
          <cell r="FK165">
            <v>0</v>
          </cell>
          <cell r="FM165">
            <v>0</v>
          </cell>
        </row>
        <row r="166">
          <cell r="A166" t="str">
            <v>Total Earnings Per Plant</v>
          </cell>
          <cell r="C166">
            <v>-17525267</v>
          </cell>
          <cell r="D166">
            <v>0</v>
          </cell>
          <cell r="E166">
            <v>1</v>
          </cell>
          <cell r="F166">
            <v>-53449</v>
          </cell>
          <cell r="G166">
            <v>9240</v>
          </cell>
          <cell r="H166">
            <v>0</v>
          </cell>
          <cell r="I166">
            <v>-17569475</v>
          </cell>
          <cell r="J166">
            <v>1026181</v>
          </cell>
          <cell r="K166">
            <v>616436</v>
          </cell>
          <cell r="L166">
            <v>-2326</v>
          </cell>
          <cell r="M166">
            <v>2785</v>
          </cell>
          <cell r="N166">
            <v>0</v>
          </cell>
          <cell r="O166">
            <v>3110810.05</v>
          </cell>
          <cell r="P166">
            <v>0</v>
          </cell>
          <cell r="Q166">
            <v>4753886.05</v>
          </cell>
          <cell r="R166">
            <v>0</v>
          </cell>
          <cell r="S166">
            <v>4753886.05</v>
          </cell>
          <cell r="T166">
            <v>-3082</v>
          </cell>
          <cell r="U166">
            <v>85976</v>
          </cell>
          <cell r="V166">
            <v>82894</v>
          </cell>
          <cell r="W166">
            <v>0</v>
          </cell>
          <cell r="X166">
            <v>82894</v>
          </cell>
          <cell r="Y166">
            <v>-88286848.859999999</v>
          </cell>
          <cell r="Z166">
            <v>-2604534</v>
          </cell>
          <cell r="AA166">
            <v>178982819</v>
          </cell>
          <cell r="AB166">
            <v>79616604</v>
          </cell>
          <cell r="AC166">
            <v>86864621</v>
          </cell>
          <cell r="AD166">
            <v>-259894397</v>
          </cell>
          <cell r="AE166">
            <v>-5321735.8600000143</v>
          </cell>
          <cell r="AF166">
            <v>1063865.93</v>
          </cell>
          <cell r="AG166">
            <v>-4257869.9300000146</v>
          </cell>
          <cell r="AH166">
            <v>-1453569</v>
          </cell>
          <cell r="AI166">
            <v>119142</v>
          </cell>
          <cell r="AJ166">
            <v>-4892174</v>
          </cell>
          <cell r="AL166">
            <v>-2093471</v>
          </cell>
          <cell r="AM166">
            <v>0</v>
          </cell>
          <cell r="AN166">
            <v>-8320072</v>
          </cell>
          <cell r="AO166">
            <v>29373768</v>
          </cell>
          <cell r="AP166">
            <v>21053696</v>
          </cell>
          <cell r="AQ166">
            <v>-72260</v>
          </cell>
          <cell r="AR166">
            <v>44639568.780000001</v>
          </cell>
          <cell r="AS166">
            <v>2000544</v>
          </cell>
          <cell r="AT166">
            <v>158</v>
          </cell>
          <cell r="AU166">
            <v>8154</v>
          </cell>
          <cell r="AV166">
            <v>-19138887</v>
          </cell>
          <cell r="AW166">
            <v>0</v>
          </cell>
          <cell r="AX166">
            <v>27437277.780000001</v>
          </cell>
          <cell r="AY166">
            <v>3361414</v>
          </cell>
          <cell r="AZ166">
            <v>3361414</v>
          </cell>
          <cell r="BA166">
            <v>-1349309.504</v>
          </cell>
          <cell r="BB166">
            <v>-1130094.8700000001</v>
          </cell>
          <cell r="BC166">
            <v>8932619.7649000101</v>
          </cell>
          <cell r="BD166">
            <v>0</v>
          </cell>
          <cell r="BE166">
            <v>434851.68000000017</v>
          </cell>
          <cell r="BF166">
            <v>271029</v>
          </cell>
          <cell r="BG166">
            <v>-6507</v>
          </cell>
          <cell r="BH166">
            <v>0</v>
          </cell>
          <cell r="BI166">
            <v>7152589.0709000099</v>
          </cell>
          <cell r="BJ166">
            <v>-271029</v>
          </cell>
          <cell r="BK166">
            <v>6881560.0709000099</v>
          </cell>
          <cell r="BL166">
            <v>0</v>
          </cell>
          <cell r="BM166">
            <v>343087</v>
          </cell>
          <cell r="BN166">
            <v>-347356</v>
          </cell>
          <cell r="BO166">
            <v>0</v>
          </cell>
          <cell r="BP166">
            <v>-4269</v>
          </cell>
          <cell r="BQ166">
            <v>-1386124</v>
          </cell>
          <cell r="BR166">
            <v>18755081.704700001</v>
          </cell>
          <cell r="BS166">
            <v>0</v>
          </cell>
          <cell r="BT166">
            <v>-1953657</v>
          </cell>
          <cell r="BU166">
            <v>0</v>
          </cell>
          <cell r="BV166">
            <v>-936188</v>
          </cell>
          <cell r="BW166">
            <v>-3292652</v>
          </cell>
          <cell r="BX166">
            <v>-105249</v>
          </cell>
          <cell r="BY166">
            <v>9351275.6677999999</v>
          </cell>
          <cell r="BZ166">
            <v>22609</v>
          </cell>
          <cell r="CA166">
            <v>0</v>
          </cell>
          <cell r="CB166">
            <v>0</v>
          </cell>
          <cell r="CC166">
            <v>20455096.372500002</v>
          </cell>
          <cell r="CD166">
            <v>-22333.207499999553</v>
          </cell>
          <cell r="CE166">
            <v>20432763.165000003</v>
          </cell>
          <cell r="CF166">
            <v>346305</v>
          </cell>
          <cell r="CG166">
            <v>346305</v>
          </cell>
          <cell r="CH166">
            <v>20130</v>
          </cell>
          <cell r="CI166">
            <v>0</v>
          </cell>
          <cell r="CJ166">
            <v>0</v>
          </cell>
          <cell r="CK166">
            <v>0</v>
          </cell>
          <cell r="CL166">
            <v>20130</v>
          </cell>
          <cell r="CM166">
            <v>-7045.5</v>
          </cell>
          <cell r="CN166">
            <v>13084.5</v>
          </cell>
          <cell r="CO166">
            <v>-1046374.26</v>
          </cell>
          <cell r="CP166">
            <v>0</v>
          </cell>
          <cell r="CQ166">
            <v>13440232.537600009</v>
          </cell>
          <cell r="CR166">
            <v>917210</v>
          </cell>
          <cell r="CS166">
            <v>-1035.33</v>
          </cell>
          <cell r="CT166">
            <v>0</v>
          </cell>
          <cell r="CU166">
            <v>-100.29999999981374</v>
          </cell>
          <cell r="CV166">
            <v>-105324.47999999998</v>
          </cell>
          <cell r="CW166">
            <v>0</v>
          </cell>
          <cell r="CX166">
            <v>0</v>
          </cell>
          <cell r="CY166">
            <v>-1.9500000001862645</v>
          </cell>
          <cell r="CZ166">
            <v>0</v>
          </cell>
          <cell r="DA166">
            <v>13204606.21760001</v>
          </cell>
          <cell r="DB166">
            <v>0</v>
          </cell>
          <cell r="DC166">
            <v>13204606.21760001</v>
          </cell>
          <cell r="DD166">
            <v>1003170</v>
          </cell>
          <cell r="DE166">
            <v>0</v>
          </cell>
          <cell r="DF166">
            <v>0</v>
          </cell>
          <cell r="DG166">
            <v>1003170</v>
          </cell>
          <cell r="DH166">
            <v>13042400</v>
          </cell>
          <cell r="DI166">
            <v>718000</v>
          </cell>
          <cell r="DJ166">
            <v>13760400</v>
          </cell>
          <cell r="DK166">
            <v>1299900</v>
          </cell>
          <cell r="DL166">
            <v>0</v>
          </cell>
          <cell r="DM166">
            <v>1071700</v>
          </cell>
          <cell r="DN166">
            <v>0</v>
          </cell>
          <cell r="DO166">
            <v>2371600</v>
          </cell>
          <cell r="DP166">
            <v>0</v>
          </cell>
          <cell r="DQ166">
            <v>2369750</v>
          </cell>
          <cell r="DR166">
            <v>0</v>
          </cell>
          <cell r="DS166">
            <v>0</v>
          </cell>
          <cell r="DT166">
            <v>2369750</v>
          </cell>
          <cell r="DU166">
            <v>1452112.5</v>
          </cell>
          <cell r="DV166">
            <v>0</v>
          </cell>
          <cell r="DW166">
            <v>0</v>
          </cell>
          <cell r="DX166">
            <v>1452112.5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292250</v>
          </cell>
          <cell r="ED166">
            <v>0</v>
          </cell>
          <cell r="EE166">
            <v>0</v>
          </cell>
          <cell r="EF166">
            <v>292250</v>
          </cell>
          <cell r="EG166">
            <v>0</v>
          </cell>
          <cell r="EH166">
            <v>0</v>
          </cell>
          <cell r="EI166">
            <v>31502000</v>
          </cell>
          <cell r="EJ166">
            <v>0</v>
          </cell>
          <cell r="EK166">
            <v>31502000</v>
          </cell>
          <cell r="EL166">
            <v>186000</v>
          </cell>
          <cell r="EM166">
            <v>0</v>
          </cell>
          <cell r="EN166">
            <v>0</v>
          </cell>
          <cell r="EO166">
            <v>0</v>
          </cell>
          <cell r="EP166">
            <v>-38057000</v>
          </cell>
          <cell r="EQ166">
            <v>0</v>
          </cell>
          <cell r="ER166">
            <v>0</v>
          </cell>
          <cell r="ES166">
            <v>1000</v>
          </cell>
          <cell r="ET166">
            <v>0</v>
          </cell>
          <cell r="EU166">
            <v>10900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47600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-37285000</v>
          </cell>
          <cell r="FK166">
            <v>15466282.5</v>
          </cell>
          <cell r="FL166">
            <v>0</v>
          </cell>
          <cell r="FM166">
            <v>15466282.5</v>
          </cell>
        </row>
        <row r="167">
          <cell r="A167" t="str">
            <v xml:space="preserve">  U.S. Tax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470473.49999999994</v>
          </cell>
          <cell r="L167">
            <v>0</v>
          </cell>
          <cell r="M167">
            <v>0</v>
          </cell>
          <cell r="N167">
            <v>0</v>
          </cell>
          <cell r="O167">
            <v>137548.59999999998</v>
          </cell>
          <cell r="P167">
            <v>0</v>
          </cell>
          <cell r="Q167">
            <v>608022.09999999986</v>
          </cell>
          <cell r="R167">
            <v>0</v>
          </cell>
          <cell r="S167">
            <v>608022.09999999986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718838.04999999993</v>
          </cell>
          <cell r="AA167">
            <v>0</v>
          </cell>
          <cell r="AB167">
            <v>0</v>
          </cell>
          <cell r="AC167">
            <v>0</v>
          </cell>
          <cell r="AD167">
            <v>-718838.04999999993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1244604.8999999999</v>
          </cell>
          <cell r="AL167">
            <v>0</v>
          </cell>
          <cell r="AM167">
            <v>0</v>
          </cell>
          <cell r="AN167">
            <v>1244604.8999999999</v>
          </cell>
          <cell r="AO167">
            <v>0</v>
          </cell>
          <cell r="AP167">
            <v>1244604.8999999999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928938.00495650002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928938.00495650002</v>
          </cell>
          <cell r="BJ167">
            <v>0</v>
          </cell>
          <cell r="BK167">
            <v>928938.00495650002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401225.64999999997</v>
          </cell>
          <cell r="BR167">
            <v>1864018.9531249998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405661.95802999998</v>
          </cell>
          <cell r="BZ167">
            <v>0</v>
          </cell>
          <cell r="CA167">
            <v>0</v>
          </cell>
          <cell r="CB167">
            <v>0</v>
          </cell>
          <cell r="CC167">
            <v>2670906.5611549998</v>
          </cell>
          <cell r="CD167">
            <v>0</v>
          </cell>
          <cell r="CE167">
            <v>2670906.5611549998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907494.09799999988</v>
          </cell>
          <cell r="CV167">
            <v>2594253.1999999997</v>
          </cell>
          <cell r="CW167">
            <v>0</v>
          </cell>
          <cell r="CX167">
            <v>0</v>
          </cell>
          <cell r="CY167">
            <v>1248332.7219999998</v>
          </cell>
          <cell r="CZ167">
            <v>0</v>
          </cell>
          <cell r="DA167">
            <v>4750080.0199999996</v>
          </cell>
          <cell r="DB167">
            <v>0</v>
          </cell>
          <cell r="DC167">
            <v>4750080.0199999996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18550</v>
          </cell>
          <cell r="DL167">
            <v>0</v>
          </cell>
          <cell r="DM167">
            <v>0</v>
          </cell>
          <cell r="DN167">
            <v>0</v>
          </cell>
          <cell r="DO167">
            <v>1855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52850</v>
          </cell>
          <cell r="EQ167">
            <v>0</v>
          </cell>
          <cell r="ER167">
            <v>0</v>
          </cell>
          <cell r="ES167">
            <v>349650</v>
          </cell>
          <cell r="ET167">
            <v>0</v>
          </cell>
          <cell r="EU167">
            <v>3815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16275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603400</v>
          </cell>
          <cell r="FK167">
            <v>621950</v>
          </cell>
          <cell r="FL167">
            <v>-349300</v>
          </cell>
          <cell r="FM167">
            <v>272650</v>
          </cell>
        </row>
        <row r="168">
          <cell r="A168" t="str">
            <v xml:space="preserve">  Local Tax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338639.73000000004</v>
          </cell>
          <cell r="K168">
            <v>203423.88</v>
          </cell>
          <cell r="L168">
            <v>-767.58</v>
          </cell>
          <cell r="M168">
            <v>919.05000000000007</v>
          </cell>
          <cell r="N168">
            <v>0</v>
          </cell>
          <cell r="O168">
            <v>1902559.2164999999</v>
          </cell>
          <cell r="P168">
            <v>0</v>
          </cell>
          <cell r="Q168">
            <v>2444774.2965000002</v>
          </cell>
          <cell r="R168">
            <v>0</v>
          </cell>
          <cell r="S168">
            <v>2444774.2965000002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2933481.6546000005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2933481.6546000005</v>
          </cell>
          <cell r="AY168">
            <v>0</v>
          </cell>
          <cell r="AZ168">
            <v>0</v>
          </cell>
          <cell r="BA168">
            <v>0</v>
          </cell>
          <cell r="BB168">
            <v>0</v>
          </cell>
          <cell r="BC168">
            <v>2768353.0328392521</v>
          </cell>
          <cell r="BD168">
            <v>0</v>
          </cell>
          <cell r="BE168">
            <v>0</v>
          </cell>
          <cell r="BF168">
            <v>0</v>
          </cell>
          <cell r="BG168">
            <v>-1512.8775000000001</v>
          </cell>
          <cell r="BH168">
            <v>0</v>
          </cell>
          <cell r="BI168">
            <v>2766840.1553392522</v>
          </cell>
          <cell r="BJ168">
            <v>0</v>
          </cell>
          <cell r="BK168">
            <v>2766840.1553392522</v>
          </cell>
          <cell r="BL168">
            <v>0</v>
          </cell>
          <cell r="BM168">
            <v>79767.727499999994</v>
          </cell>
          <cell r="BN168">
            <v>-80760.27</v>
          </cell>
          <cell r="BO168">
            <v>0</v>
          </cell>
          <cell r="BP168">
            <v>-992.54250000001048</v>
          </cell>
          <cell r="BQ168">
            <v>0</v>
          </cell>
          <cell r="BR168">
            <v>4980779.3088427503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-26312.25</v>
          </cell>
          <cell r="BY168">
            <v>2129714.1052635</v>
          </cell>
          <cell r="BZ168">
            <v>0</v>
          </cell>
          <cell r="CA168">
            <v>0</v>
          </cell>
          <cell r="CB168">
            <v>0</v>
          </cell>
          <cell r="CC168">
            <v>7084181.1641062498</v>
          </cell>
          <cell r="CD168">
            <v>0</v>
          </cell>
          <cell r="CE168">
            <v>7084181.1641062498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3213278.0332800024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3213278.0332800024</v>
          </cell>
          <cell r="DB168">
            <v>0</v>
          </cell>
          <cell r="DC168">
            <v>3213278.0332800024</v>
          </cell>
          <cell r="DD168">
            <v>118039.5</v>
          </cell>
          <cell r="DE168">
            <v>0</v>
          </cell>
          <cell r="DF168">
            <v>0</v>
          </cell>
          <cell r="DG168">
            <v>118039.5</v>
          </cell>
          <cell r="DH168">
            <v>2324765</v>
          </cell>
          <cell r="DI168">
            <v>0</v>
          </cell>
          <cell r="DJ168">
            <v>2324765</v>
          </cell>
          <cell r="DK168">
            <v>95865</v>
          </cell>
          <cell r="DL168">
            <v>0</v>
          </cell>
          <cell r="DM168">
            <v>95707.5</v>
          </cell>
          <cell r="DN168">
            <v>0</v>
          </cell>
          <cell r="DO168">
            <v>191572.5</v>
          </cell>
          <cell r="DP168">
            <v>0</v>
          </cell>
          <cell r="DQ168">
            <v>355462.5</v>
          </cell>
          <cell r="DR168">
            <v>0</v>
          </cell>
          <cell r="DS168">
            <v>0</v>
          </cell>
          <cell r="DT168">
            <v>355462.5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9.0000000000000011E-2</v>
          </cell>
          <cell r="EC168">
            <v>29225</v>
          </cell>
          <cell r="ED168">
            <v>9.0000000000000011E-2</v>
          </cell>
          <cell r="EE168">
            <v>9.0000000000000011E-2</v>
          </cell>
          <cell r="EF168">
            <v>29225.27</v>
          </cell>
          <cell r="EG168">
            <v>0</v>
          </cell>
          <cell r="EH168">
            <v>0</v>
          </cell>
          <cell r="EI168">
            <v>2362650</v>
          </cell>
          <cell r="EJ168">
            <v>0</v>
          </cell>
          <cell r="EK168">
            <v>236265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5381714.7699999996</v>
          </cell>
          <cell r="FL168">
            <v>0</v>
          </cell>
          <cell r="FM168">
            <v>5381714.7699999996</v>
          </cell>
        </row>
        <row r="169">
          <cell r="A169" t="str">
            <v xml:space="preserve">  Deferred Tax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-337327.37599999999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-337327.37599999999</v>
          </cell>
          <cell r="BJ169">
            <v>0</v>
          </cell>
          <cell r="BK169">
            <v>-337327.37599999999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-346531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-1478590.75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-1825121.75</v>
          </cell>
          <cell r="CD169">
            <v>0</v>
          </cell>
          <cell r="CE169">
            <v>-1825121.75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27846</v>
          </cell>
          <cell r="DE169">
            <v>0</v>
          </cell>
          <cell r="DF169">
            <v>0</v>
          </cell>
          <cell r="DG169">
            <v>27846</v>
          </cell>
          <cell r="DH169">
            <v>14595</v>
          </cell>
          <cell r="DI169">
            <v>0</v>
          </cell>
          <cell r="DJ169">
            <v>14595</v>
          </cell>
          <cell r="DK169">
            <v>47135</v>
          </cell>
          <cell r="DL169">
            <v>0</v>
          </cell>
          <cell r="DM169">
            <v>41292.5</v>
          </cell>
          <cell r="DN169">
            <v>0</v>
          </cell>
          <cell r="DO169">
            <v>88427.5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130868.5</v>
          </cell>
          <cell r="FL169">
            <v>0</v>
          </cell>
          <cell r="FM169">
            <v>130868.5</v>
          </cell>
        </row>
        <row r="170">
          <cell r="A170" t="str">
            <v xml:space="preserve"> Total Tax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338639.73000000004</v>
          </cell>
          <cell r="K170">
            <v>673897.37999999989</v>
          </cell>
          <cell r="L170">
            <v>-767.58</v>
          </cell>
          <cell r="M170">
            <v>919.05000000000007</v>
          </cell>
          <cell r="N170">
            <v>0</v>
          </cell>
          <cell r="O170">
            <v>2040107.8164999997</v>
          </cell>
          <cell r="P170">
            <v>0</v>
          </cell>
          <cell r="Q170">
            <v>3052796.3964999998</v>
          </cell>
          <cell r="R170">
            <v>0</v>
          </cell>
          <cell r="S170">
            <v>3052796.396499999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718838.04999999993</v>
          </cell>
          <cell r="AA170">
            <v>0</v>
          </cell>
          <cell r="AB170">
            <v>0</v>
          </cell>
          <cell r="AC170">
            <v>0</v>
          </cell>
          <cell r="AD170">
            <v>-718838.04999999993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1244604.8999999999</v>
          </cell>
          <cell r="AL170">
            <v>0</v>
          </cell>
          <cell r="AM170">
            <v>0</v>
          </cell>
          <cell r="AN170">
            <v>1244604.8999999999</v>
          </cell>
          <cell r="AO170">
            <v>0</v>
          </cell>
          <cell r="AP170">
            <v>1244604.8999999999</v>
          </cell>
          <cell r="AQ170">
            <v>0</v>
          </cell>
          <cell r="AR170">
            <v>2933481.6546000005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2933481.6546000005</v>
          </cell>
          <cell r="AY170">
            <v>0</v>
          </cell>
          <cell r="AZ170">
            <v>0</v>
          </cell>
          <cell r="BA170">
            <v>-337327.37599999999</v>
          </cell>
          <cell r="BB170">
            <v>0</v>
          </cell>
          <cell r="BC170">
            <v>3697291.0377957523</v>
          </cell>
          <cell r="BD170">
            <v>0</v>
          </cell>
          <cell r="BE170">
            <v>0</v>
          </cell>
          <cell r="BF170">
            <v>0</v>
          </cell>
          <cell r="BG170">
            <v>-1512.8775000000001</v>
          </cell>
          <cell r="BH170">
            <v>0</v>
          </cell>
          <cell r="BI170">
            <v>3358450.7842957522</v>
          </cell>
          <cell r="BJ170">
            <v>0</v>
          </cell>
          <cell r="BK170">
            <v>3358450.7842957522</v>
          </cell>
          <cell r="BL170">
            <v>0</v>
          </cell>
          <cell r="BM170">
            <v>79767.727499999994</v>
          </cell>
          <cell r="BN170">
            <v>-80760.27</v>
          </cell>
          <cell r="BO170">
            <v>0</v>
          </cell>
          <cell r="BP170">
            <v>-992.54250000001048</v>
          </cell>
          <cell r="BQ170">
            <v>54694.649999999965</v>
          </cell>
          <cell r="BR170">
            <v>6844798.2619677503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-1478590.75</v>
          </cell>
          <cell r="BX170">
            <v>-26312.25</v>
          </cell>
          <cell r="BY170">
            <v>2535376.0632934999</v>
          </cell>
          <cell r="BZ170">
            <v>0</v>
          </cell>
          <cell r="CA170">
            <v>0</v>
          </cell>
          <cell r="CB170">
            <v>0</v>
          </cell>
          <cell r="CC170">
            <v>7929965.9752612505</v>
          </cell>
          <cell r="CD170">
            <v>0</v>
          </cell>
          <cell r="CE170">
            <v>7929965.9752612505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3213278.0332800024</v>
          </cell>
          <cell r="CR170">
            <v>0</v>
          </cell>
          <cell r="CS170">
            <v>0</v>
          </cell>
          <cell r="CT170">
            <v>0</v>
          </cell>
          <cell r="CU170">
            <v>907494.09799999988</v>
          </cell>
          <cell r="CV170">
            <v>2594253.1999999997</v>
          </cell>
          <cell r="CW170">
            <v>0</v>
          </cell>
          <cell r="CX170">
            <v>0</v>
          </cell>
          <cell r="CY170">
            <v>1248332.7219999998</v>
          </cell>
          <cell r="CZ170">
            <v>0</v>
          </cell>
          <cell r="DA170">
            <v>7963358.0532800024</v>
          </cell>
          <cell r="DB170">
            <v>0</v>
          </cell>
          <cell r="DC170">
            <v>7963358.0532800024</v>
          </cell>
          <cell r="DD170">
            <v>145885.5</v>
          </cell>
          <cell r="DE170">
            <v>0</v>
          </cell>
          <cell r="DF170">
            <v>0</v>
          </cell>
          <cell r="DG170">
            <v>145885.5</v>
          </cell>
          <cell r="DH170">
            <v>2339360</v>
          </cell>
          <cell r="DI170">
            <v>0</v>
          </cell>
          <cell r="DJ170">
            <v>2339360</v>
          </cell>
          <cell r="DK170">
            <v>161550</v>
          </cell>
          <cell r="DL170">
            <v>0</v>
          </cell>
          <cell r="DM170">
            <v>137000</v>
          </cell>
          <cell r="DN170">
            <v>0</v>
          </cell>
          <cell r="DO170">
            <v>298550</v>
          </cell>
          <cell r="DP170">
            <v>0</v>
          </cell>
          <cell r="DQ170">
            <v>355462.5</v>
          </cell>
          <cell r="DR170">
            <v>0</v>
          </cell>
          <cell r="DS170">
            <v>0</v>
          </cell>
          <cell r="DT170">
            <v>355462.5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9.0000000000000011E-2</v>
          </cell>
          <cell r="EC170">
            <v>29225</v>
          </cell>
          <cell r="ED170">
            <v>9.0000000000000011E-2</v>
          </cell>
          <cell r="EE170">
            <v>9.0000000000000011E-2</v>
          </cell>
          <cell r="EF170">
            <v>29225.27</v>
          </cell>
          <cell r="EG170">
            <v>0</v>
          </cell>
          <cell r="EH170">
            <v>0</v>
          </cell>
          <cell r="EI170">
            <v>2362650</v>
          </cell>
          <cell r="EJ170">
            <v>0</v>
          </cell>
          <cell r="EK170">
            <v>236265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52850</v>
          </cell>
          <cell r="EQ170">
            <v>0</v>
          </cell>
          <cell r="ER170">
            <v>0</v>
          </cell>
          <cell r="ES170">
            <v>349650</v>
          </cell>
          <cell r="ET170">
            <v>0</v>
          </cell>
          <cell r="EU170">
            <v>3815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16275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603400</v>
          </cell>
          <cell r="FK170">
            <v>6134533.2699999996</v>
          </cell>
          <cell r="FL170">
            <v>-349300</v>
          </cell>
          <cell r="FM170">
            <v>5785233.2699999996</v>
          </cell>
        </row>
        <row r="171">
          <cell r="A171" t="str">
            <v>Net Income</v>
          </cell>
          <cell r="C171">
            <v>-17525267</v>
          </cell>
          <cell r="D171">
            <v>0</v>
          </cell>
          <cell r="E171">
            <v>1</v>
          </cell>
          <cell r="F171">
            <v>-53449</v>
          </cell>
          <cell r="G171">
            <v>9240</v>
          </cell>
          <cell r="H171">
            <v>0</v>
          </cell>
          <cell r="I171">
            <v>-17569475</v>
          </cell>
          <cell r="J171">
            <v>687541.27</v>
          </cell>
          <cell r="K171">
            <v>-57461.379999999888</v>
          </cell>
          <cell r="L171">
            <v>-1558.42</v>
          </cell>
          <cell r="M171">
            <v>1865.9499999999998</v>
          </cell>
          <cell r="N171">
            <v>0</v>
          </cell>
          <cell r="O171">
            <v>1070702.2335000001</v>
          </cell>
          <cell r="P171">
            <v>0</v>
          </cell>
          <cell r="Q171">
            <v>1701089.6535</v>
          </cell>
          <cell r="R171">
            <v>0</v>
          </cell>
          <cell r="S171">
            <v>1701089.6535</v>
          </cell>
          <cell r="T171">
            <v>-3082</v>
          </cell>
          <cell r="U171">
            <v>85976</v>
          </cell>
          <cell r="V171">
            <v>82894</v>
          </cell>
          <cell r="W171">
            <v>0</v>
          </cell>
          <cell r="X171">
            <v>82894</v>
          </cell>
          <cell r="Y171">
            <v>-88286848.859999999</v>
          </cell>
          <cell r="Z171">
            <v>-3323372.05</v>
          </cell>
          <cell r="AA171">
            <v>178982819</v>
          </cell>
          <cell r="AB171">
            <v>79616604</v>
          </cell>
          <cell r="AC171">
            <v>86864621</v>
          </cell>
          <cell r="AD171">
            <v>-259175558.94999999</v>
          </cell>
          <cell r="AE171">
            <v>-5321735.8599999845</v>
          </cell>
          <cell r="AF171">
            <v>1063865.93</v>
          </cell>
          <cell r="AG171">
            <v>-4257869.9299999848</v>
          </cell>
          <cell r="AH171">
            <v>-1453569</v>
          </cell>
          <cell r="AI171">
            <v>119142</v>
          </cell>
          <cell r="AJ171">
            <v>-6136778.9000000004</v>
          </cell>
          <cell r="AL171">
            <v>-2093471</v>
          </cell>
          <cell r="AM171">
            <v>0</v>
          </cell>
          <cell r="AN171">
            <v>-9564676.9000000004</v>
          </cell>
          <cell r="AO171">
            <v>29373768</v>
          </cell>
          <cell r="AP171">
            <v>19809091.100000001</v>
          </cell>
          <cell r="AQ171">
            <v>-72260</v>
          </cell>
          <cell r="AR171">
            <v>41706087.125399999</v>
          </cell>
          <cell r="AS171">
            <v>2000544</v>
          </cell>
          <cell r="AT171">
            <v>158</v>
          </cell>
          <cell r="AU171">
            <v>8154</v>
          </cell>
          <cell r="AV171">
            <v>-19138887</v>
          </cell>
          <cell r="AW171">
            <v>0</v>
          </cell>
          <cell r="AX171">
            <v>24503796.125399999</v>
          </cell>
          <cell r="AY171">
            <v>3361414</v>
          </cell>
          <cell r="AZ171">
            <v>3361414</v>
          </cell>
          <cell r="BA171">
            <v>-1011982.128</v>
          </cell>
          <cell r="BB171">
            <v>-1130094.8700000001</v>
          </cell>
          <cell r="BC171">
            <v>5235328.7271042578</v>
          </cell>
          <cell r="BD171">
            <v>0</v>
          </cell>
          <cell r="BE171">
            <v>434851.68000000017</v>
          </cell>
          <cell r="BF171">
            <v>271029</v>
          </cell>
          <cell r="BG171">
            <v>-4994.1224999999995</v>
          </cell>
          <cell r="BH171">
            <v>0</v>
          </cell>
          <cell r="BI171">
            <v>3794138.2866042578</v>
          </cell>
          <cell r="BJ171">
            <v>-271029</v>
          </cell>
          <cell r="BK171">
            <v>3523109.2866042578</v>
          </cell>
          <cell r="BL171">
            <v>0</v>
          </cell>
          <cell r="BM171">
            <v>263319.27250000002</v>
          </cell>
          <cell r="BN171">
            <v>-266595.73</v>
          </cell>
          <cell r="BO171">
            <v>0</v>
          </cell>
          <cell r="BP171">
            <v>-3276.4574999999604</v>
          </cell>
          <cell r="BQ171">
            <v>-1440818.65</v>
          </cell>
          <cell r="BR171">
            <v>11910283.44273225</v>
          </cell>
          <cell r="BS171">
            <v>0</v>
          </cell>
          <cell r="BT171">
            <v>-1953657</v>
          </cell>
          <cell r="BU171">
            <v>0</v>
          </cell>
          <cell r="BV171">
            <v>-936188</v>
          </cell>
          <cell r="BW171">
            <v>-1814061.25</v>
          </cell>
          <cell r="BX171">
            <v>-78936.75</v>
          </cell>
          <cell r="BY171">
            <v>6815899.6045065001</v>
          </cell>
          <cell r="BZ171">
            <v>22609</v>
          </cell>
          <cell r="CA171">
            <v>0</v>
          </cell>
          <cell r="CB171">
            <v>0</v>
          </cell>
          <cell r="CC171">
            <v>12525130.39723875</v>
          </cell>
          <cell r="CD171">
            <v>-22333.207499999553</v>
          </cell>
          <cell r="CE171">
            <v>12502797.18973875</v>
          </cell>
          <cell r="CF171">
            <v>346305</v>
          </cell>
          <cell r="CG171">
            <v>346305</v>
          </cell>
          <cell r="CH171">
            <v>20130</v>
          </cell>
          <cell r="CI171">
            <v>0</v>
          </cell>
          <cell r="CJ171">
            <v>0</v>
          </cell>
          <cell r="CK171">
            <v>0</v>
          </cell>
          <cell r="CL171">
            <v>20130</v>
          </cell>
          <cell r="CM171">
            <v>-7045.5</v>
          </cell>
          <cell r="CN171">
            <v>13084.5</v>
          </cell>
          <cell r="CO171">
            <v>-1046374.26</v>
          </cell>
          <cell r="CP171">
            <v>0</v>
          </cell>
          <cell r="CQ171">
            <v>10226954.504320007</v>
          </cell>
          <cell r="CR171">
            <v>917210</v>
          </cell>
          <cell r="CS171">
            <v>-1035.33</v>
          </cell>
          <cell r="CT171">
            <v>0</v>
          </cell>
          <cell r="CU171">
            <v>-907594.3979999997</v>
          </cell>
          <cell r="CV171">
            <v>-2699577.6799999997</v>
          </cell>
          <cell r="CW171">
            <v>0</v>
          </cell>
          <cell r="CX171">
            <v>0</v>
          </cell>
          <cell r="CY171">
            <v>-1248334.672</v>
          </cell>
          <cell r="CZ171">
            <v>0</v>
          </cell>
          <cell r="DA171">
            <v>5241248.164320007</v>
          </cell>
          <cell r="DB171">
            <v>0</v>
          </cell>
          <cell r="DC171">
            <v>5241248.164320007</v>
          </cell>
          <cell r="DD171">
            <v>857284.5</v>
          </cell>
          <cell r="DE171">
            <v>0</v>
          </cell>
          <cell r="DF171">
            <v>0</v>
          </cell>
          <cell r="DG171">
            <v>857284.5</v>
          </cell>
          <cell r="DH171">
            <v>10703040</v>
          </cell>
          <cell r="DI171">
            <v>718000</v>
          </cell>
          <cell r="DJ171">
            <v>11421040</v>
          </cell>
          <cell r="DK171">
            <v>1138350</v>
          </cell>
          <cell r="DL171">
            <v>0</v>
          </cell>
          <cell r="DM171">
            <v>934700</v>
          </cell>
          <cell r="DN171">
            <v>0</v>
          </cell>
          <cell r="DO171">
            <v>2073050</v>
          </cell>
          <cell r="DP171">
            <v>0</v>
          </cell>
          <cell r="DQ171">
            <v>2014287.5</v>
          </cell>
          <cell r="DR171">
            <v>0</v>
          </cell>
          <cell r="DS171">
            <v>0</v>
          </cell>
          <cell r="DT171">
            <v>2014287.5</v>
          </cell>
          <cell r="DU171">
            <v>1452112.5</v>
          </cell>
          <cell r="DV171">
            <v>0</v>
          </cell>
          <cell r="DW171">
            <v>0</v>
          </cell>
          <cell r="DX171">
            <v>1452112.5</v>
          </cell>
          <cell r="DY171">
            <v>0</v>
          </cell>
          <cell r="DZ171">
            <v>0</v>
          </cell>
          <cell r="EA171">
            <v>0</v>
          </cell>
          <cell r="EB171">
            <v>-9.0000000000000011E-2</v>
          </cell>
          <cell r="EC171">
            <v>263025</v>
          </cell>
          <cell r="ED171">
            <v>-9.0000000000000011E-2</v>
          </cell>
          <cell r="EE171">
            <v>-9.0000000000000011E-2</v>
          </cell>
          <cell r="EF171">
            <v>263024.72999999992</v>
          </cell>
          <cell r="EG171">
            <v>0</v>
          </cell>
          <cell r="EH171">
            <v>0</v>
          </cell>
          <cell r="EI171">
            <v>29139350</v>
          </cell>
          <cell r="EJ171">
            <v>0</v>
          </cell>
          <cell r="EK171">
            <v>29139350</v>
          </cell>
          <cell r="EL171">
            <v>186000</v>
          </cell>
          <cell r="EM171">
            <v>0</v>
          </cell>
          <cell r="EN171">
            <v>0</v>
          </cell>
          <cell r="EO171">
            <v>0</v>
          </cell>
          <cell r="EP171">
            <v>-38109850</v>
          </cell>
          <cell r="EQ171">
            <v>0</v>
          </cell>
          <cell r="ER171">
            <v>0</v>
          </cell>
          <cell r="ES171">
            <v>-348650</v>
          </cell>
          <cell r="ET171">
            <v>0</v>
          </cell>
          <cell r="EU171">
            <v>7085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31325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-37888400</v>
          </cell>
          <cell r="FK171">
            <v>9331749.2300000004</v>
          </cell>
          <cell r="FL171">
            <v>349300</v>
          </cell>
          <cell r="FM171">
            <v>9681049.2300000004</v>
          </cell>
        </row>
        <row r="172">
          <cell r="A172" t="str">
            <v>ETR</v>
          </cell>
          <cell r="C172">
            <v>0</v>
          </cell>
          <cell r="D172" t="e">
            <v>#DIV/0!</v>
          </cell>
          <cell r="E172">
            <v>0</v>
          </cell>
          <cell r="F172">
            <v>0</v>
          </cell>
          <cell r="G172">
            <v>0</v>
          </cell>
          <cell r="H172" t="e">
            <v>#DIV/0!</v>
          </cell>
          <cell r="I172" t="e">
            <v>#DIV/0!</v>
          </cell>
          <cell r="J172">
            <v>0.33</v>
          </cell>
          <cell r="K172">
            <v>1.0932154838458492</v>
          </cell>
          <cell r="L172">
            <v>0.33</v>
          </cell>
          <cell r="M172">
            <v>0.33</v>
          </cell>
          <cell r="N172" t="e">
            <v>#DIV/0!</v>
          </cell>
          <cell r="O172">
            <v>0.65581240374994931</v>
          </cell>
          <cell r="P172" t="e">
            <v>#DIV/0!</v>
          </cell>
          <cell r="Q172" t="e">
            <v>#DIV/0!</v>
          </cell>
          <cell r="R172" t="e">
            <v>#DIV/0!</v>
          </cell>
          <cell r="S172" t="e">
            <v>#DIV/0!</v>
          </cell>
          <cell r="T172">
            <v>0</v>
          </cell>
          <cell r="U172">
            <v>0</v>
          </cell>
          <cell r="V172">
            <v>0</v>
          </cell>
          <cell r="W172" t="e">
            <v>#DIV/0!</v>
          </cell>
          <cell r="X172" t="e">
            <v>#DIV/0!</v>
          </cell>
          <cell r="Y172">
            <v>0</v>
          </cell>
          <cell r="Z172">
            <v>-0.27599488046614096</v>
          </cell>
          <cell r="AA172">
            <v>0</v>
          </cell>
          <cell r="AB172">
            <v>0</v>
          </cell>
          <cell r="AC172">
            <v>0</v>
          </cell>
          <cell r="AD172">
            <v>2.7658851375699334E-3</v>
          </cell>
          <cell r="AE172">
            <v>-0.27322899532857103</v>
          </cell>
          <cell r="AF172">
            <v>0</v>
          </cell>
          <cell r="AG172">
            <v>-0.27322899532857103</v>
          </cell>
          <cell r="AH172">
            <v>0</v>
          </cell>
          <cell r="AI172">
            <v>0</v>
          </cell>
          <cell r="AJ172">
            <v>-0.25440732484167566</v>
          </cell>
          <cell r="AL172">
            <v>0</v>
          </cell>
          <cell r="AM172" t="e">
            <v>#DIV/0!</v>
          </cell>
          <cell r="AN172" t="e">
            <v>#DIV/0!</v>
          </cell>
          <cell r="AO172">
            <v>0</v>
          </cell>
          <cell r="AP172" t="e">
            <v>#DIV/0!</v>
          </cell>
          <cell r="AQ172">
            <v>0</v>
          </cell>
          <cell r="AR172">
            <v>6.5714829573226011E-2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 t="e">
            <v>#DIV/0!</v>
          </cell>
          <cell r="AX172" t="e">
            <v>#DIV/0!</v>
          </cell>
          <cell r="AY172">
            <v>0</v>
          </cell>
          <cell r="AZ172">
            <v>0</v>
          </cell>
          <cell r="BA172">
            <v>0.25</v>
          </cell>
          <cell r="BB172">
            <v>0</v>
          </cell>
          <cell r="BC172">
            <v>0.41390892426922182</v>
          </cell>
          <cell r="BD172" t="e">
            <v>#DIV/0!</v>
          </cell>
          <cell r="BE172">
            <v>0</v>
          </cell>
          <cell r="BF172">
            <v>0</v>
          </cell>
          <cell r="BG172">
            <v>0.23250000000000001</v>
          </cell>
          <cell r="BH172" t="e">
            <v>#DIV/0!</v>
          </cell>
          <cell r="BI172" t="e">
            <v>#DIV/0!</v>
          </cell>
          <cell r="BJ172">
            <v>0</v>
          </cell>
          <cell r="BK172" t="e">
            <v>#DIV/0!</v>
          </cell>
          <cell r="BL172" t="e">
            <v>#DIV/0!</v>
          </cell>
          <cell r="BM172">
            <v>0.23249999999999998</v>
          </cell>
          <cell r="BN172">
            <v>0.23250000000000001</v>
          </cell>
          <cell r="BO172" t="e">
            <v>#DIV/0!</v>
          </cell>
          <cell r="BP172" t="e">
            <v>#DIV/0!</v>
          </cell>
          <cell r="BQ172">
            <v>-3.9458699221714626E-2</v>
          </cell>
          <cell r="BR172">
            <v>0.36495699510882174</v>
          </cell>
          <cell r="BS172" t="e">
            <v>#DIV/0!</v>
          </cell>
          <cell r="BT172">
            <v>0</v>
          </cell>
          <cell r="BU172" t="e">
            <v>#DIV/0!</v>
          </cell>
          <cell r="BV172">
            <v>0</v>
          </cell>
          <cell r="BW172">
            <v>0.44905770485310931</v>
          </cell>
          <cell r="BX172">
            <v>0.25</v>
          </cell>
          <cell r="BY172">
            <v>0.27112622420316024</v>
          </cell>
          <cell r="BZ172">
            <v>0</v>
          </cell>
          <cell r="CA172" t="e">
            <v>#DIV/0!</v>
          </cell>
          <cell r="CB172" t="e">
            <v>#DIV/0!</v>
          </cell>
          <cell r="CC172" t="e">
            <v>#DIV/0!</v>
          </cell>
          <cell r="CD172">
            <v>0</v>
          </cell>
          <cell r="CE172" t="e">
            <v>#DIV/0!</v>
          </cell>
          <cell r="CF172">
            <v>0</v>
          </cell>
          <cell r="CG172">
            <v>0</v>
          </cell>
          <cell r="CH172">
            <v>0</v>
          </cell>
          <cell r="CI172" t="e">
            <v>#DIV/0!</v>
          </cell>
          <cell r="CJ172" t="e">
            <v>#DIV/0!</v>
          </cell>
          <cell r="CK172" t="e">
            <v>#DIV/0!</v>
          </cell>
          <cell r="CL172" t="e">
            <v>#DIV/0!</v>
          </cell>
          <cell r="CM172">
            <v>0</v>
          </cell>
          <cell r="CN172" t="e">
            <v>#DIV/0!</v>
          </cell>
          <cell r="CO172">
            <v>0</v>
          </cell>
          <cell r="CP172" t="e">
            <v>#DIV/0!</v>
          </cell>
          <cell r="CQ172">
            <v>0.23907905047703809</v>
          </cell>
          <cell r="CR172">
            <v>0</v>
          </cell>
          <cell r="CS172">
            <v>0</v>
          </cell>
          <cell r="CT172" t="e">
            <v>#DIV/0!</v>
          </cell>
          <cell r="CU172">
            <v>-9047.7975872550869</v>
          </cell>
          <cell r="CV172">
            <v>-24.631056331823334</v>
          </cell>
          <cell r="CW172" t="e">
            <v>#DIV/0!</v>
          </cell>
          <cell r="CX172" t="e">
            <v>#DIV/0!</v>
          </cell>
          <cell r="CY172">
            <v>-640170.62660551735</v>
          </cell>
          <cell r="CZ172" t="e">
            <v>#DIV/0!</v>
          </cell>
          <cell r="DA172" t="e">
            <v>#DIV/0!</v>
          </cell>
          <cell r="DB172" t="e">
            <v>#DIV/0!</v>
          </cell>
          <cell r="DC172" t="e">
            <v>#DIV/0!</v>
          </cell>
          <cell r="DD172">
            <v>0.14542450432130147</v>
          </cell>
          <cell r="DE172" t="e">
            <v>#DIV/0!</v>
          </cell>
          <cell r="DF172" t="e">
            <v>#DIV/0!</v>
          </cell>
          <cell r="DG172" t="e">
            <v>#DIV/0!</v>
          </cell>
          <cell r="DH172">
            <v>0.17936576090290129</v>
          </cell>
          <cell r="DI172">
            <v>0</v>
          </cell>
          <cell r="DJ172">
            <v>0.17936576090290129</v>
          </cell>
          <cell r="DK172">
            <v>0.12427879067620586</v>
          </cell>
          <cell r="DL172" t="e">
            <v>#DIV/0!</v>
          </cell>
          <cell r="DM172">
            <v>0.12783428198189792</v>
          </cell>
          <cell r="DN172" t="e">
            <v>#DIV/0!</v>
          </cell>
          <cell r="DO172" t="e">
            <v>#DIV/0!</v>
          </cell>
          <cell r="DP172" t="e">
            <v>#DIV/0!</v>
          </cell>
          <cell r="DQ172">
            <v>0.15</v>
          </cell>
          <cell r="DR172" t="e">
            <v>#DIV/0!</v>
          </cell>
          <cell r="DS172" t="e">
            <v>#DIV/0!</v>
          </cell>
          <cell r="DT172" t="e">
            <v>#DIV/0!</v>
          </cell>
          <cell r="DU172">
            <v>0</v>
          </cell>
          <cell r="DV172" t="e">
            <v>#DIV/0!</v>
          </cell>
          <cell r="DW172" t="e">
            <v>#DIV/0!</v>
          </cell>
          <cell r="DX172" t="e">
            <v>#DIV/0!</v>
          </cell>
          <cell r="DY172" t="e">
            <v>#DIV/0!</v>
          </cell>
          <cell r="DZ172" t="e">
            <v>#DIV/0!</v>
          </cell>
          <cell r="EA172" t="e">
            <v>#DIV/0!</v>
          </cell>
          <cell r="EB172" t="e">
            <v>#DIV/0!</v>
          </cell>
          <cell r="EC172">
            <v>0.1</v>
          </cell>
          <cell r="ED172" t="e">
            <v>#DIV/0!</v>
          </cell>
          <cell r="EE172" t="e">
            <v>#DIV/0!</v>
          </cell>
          <cell r="EF172" t="e">
            <v>#DIV/0!</v>
          </cell>
          <cell r="EG172" t="e">
            <v>#DIV/0!</v>
          </cell>
          <cell r="EH172" t="e">
            <v>#DIV/0!</v>
          </cell>
          <cell r="EI172">
            <v>7.4999999999999997E-2</v>
          </cell>
          <cell r="EJ172" t="e">
            <v>#DIV/0!</v>
          </cell>
          <cell r="EK172" t="e">
            <v>#DIV/0!</v>
          </cell>
          <cell r="EL172">
            <v>0</v>
          </cell>
          <cell r="EM172" t="e">
            <v>#DIV/0!</v>
          </cell>
          <cell r="EN172" t="e">
            <v>#DIV/0!</v>
          </cell>
          <cell r="EO172" t="e">
            <v>#DIV/0!</v>
          </cell>
          <cell r="EP172">
            <v>-1.3887064140631158E-3</v>
          </cell>
          <cell r="EQ172" t="e">
            <v>#DIV/0!</v>
          </cell>
          <cell r="ER172" t="e">
            <v>#DIV/0!</v>
          </cell>
          <cell r="ES172">
            <v>349.65</v>
          </cell>
          <cell r="ET172" t="e">
            <v>#DIV/0!</v>
          </cell>
          <cell r="EU172">
            <v>0.35</v>
          </cell>
          <cell r="EV172" t="e">
            <v>#DIV/0!</v>
          </cell>
          <cell r="EW172" t="e">
            <v>#DIV/0!</v>
          </cell>
          <cell r="EX172" t="e">
            <v>#DIV/0!</v>
          </cell>
          <cell r="EY172" t="e">
            <v>#DIV/0!</v>
          </cell>
          <cell r="EZ172" t="e">
            <v>#DIV/0!</v>
          </cell>
          <cell r="FA172">
            <v>0.34191176470588236</v>
          </cell>
          <cell r="FB172" t="e">
            <v>#DIV/0!</v>
          </cell>
          <cell r="FC172" t="e">
            <v>#DIV/0!</v>
          </cell>
          <cell r="FD172" t="e">
            <v>#DIV/0!</v>
          </cell>
          <cell r="FE172" t="e">
            <v>#DIV/0!</v>
          </cell>
          <cell r="FF172" t="e">
            <v>#DIV/0!</v>
          </cell>
          <cell r="FG172" t="e">
            <v>#DIV/0!</v>
          </cell>
          <cell r="FH172" t="e">
            <v>#DIV/0!</v>
          </cell>
          <cell r="FI172" t="e">
            <v>#DIV/0!</v>
          </cell>
          <cell r="FJ172" t="e">
            <v>#DIV/0!</v>
          </cell>
          <cell r="FK172" t="e">
            <v>#DIV/0!</v>
          </cell>
          <cell r="FL172" t="e">
            <v>#DIV/0!</v>
          </cell>
          <cell r="FM172" t="e">
            <v>#DIV/0!</v>
          </cell>
        </row>
        <row r="176">
          <cell r="A176" t="str">
            <v>FAS 133 (AES portion only)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P176">
            <v>0</v>
          </cell>
          <cell r="AQ176">
            <v>0</v>
          </cell>
          <cell r="AR176">
            <v>696569.61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696569.61</v>
          </cell>
          <cell r="AY176">
            <v>0</v>
          </cell>
          <cell r="AZ176">
            <v>0</v>
          </cell>
          <cell r="BA176">
            <v>0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M176">
            <v>0</v>
          </cell>
        </row>
        <row r="177">
          <cell r="A177" t="str">
            <v>FAS 133 (AES portion only) - Tax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P177">
            <v>0</v>
          </cell>
          <cell r="AQ177">
            <v>0</v>
          </cell>
          <cell r="AR177">
            <v>-48761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-48761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M177">
            <v>0</v>
          </cell>
        </row>
        <row r="178">
          <cell r="A178" t="str">
            <v>FX Effect (AES portion only)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0</v>
          </cell>
          <cell r="AY178">
            <v>0</v>
          </cell>
          <cell r="AZ178">
            <v>0</v>
          </cell>
          <cell r="BA178">
            <v>0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0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M178">
            <v>0</v>
          </cell>
        </row>
        <row r="179">
          <cell r="A179" t="str">
            <v>FX Effect (AES portion only) - Tax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0</v>
          </cell>
          <cell r="AY179">
            <v>0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0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M179">
            <v>0</v>
          </cell>
        </row>
        <row r="180">
          <cell r="A180" t="str">
            <v>Taxes - Discontinued Operations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X180">
            <v>0</v>
          </cell>
          <cell r="Y180">
            <v>0</v>
          </cell>
          <cell r="Z180">
            <v>-133333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-133333</v>
          </cell>
          <cell r="AG180">
            <v>-133333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0</v>
          </cell>
          <cell r="AY180">
            <v>0</v>
          </cell>
          <cell r="AZ180">
            <v>0</v>
          </cell>
          <cell r="BA180">
            <v>0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0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M180">
            <v>0</v>
          </cell>
        </row>
        <row r="181">
          <cell r="A181" t="str">
            <v>Taxes - Change in Acct Principle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0</v>
          </cell>
          <cell r="AY181">
            <v>0</v>
          </cell>
          <cell r="AZ181">
            <v>0</v>
          </cell>
          <cell r="BA181">
            <v>0</v>
          </cell>
          <cell r="BB181">
            <v>0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0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M181">
            <v>0</v>
          </cell>
        </row>
        <row r="182">
          <cell r="A182" t="str">
            <v>Taxes - Extraordinary Item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0</v>
          </cell>
          <cell r="AY182">
            <v>0</v>
          </cell>
          <cell r="AZ182">
            <v>0</v>
          </cell>
          <cell r="BA182">
            <v>0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0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M182">
            <v>0</v>
          </cell>
        </row>
        <row r="185">
          <cell r="A185" t="str">
            <v>Comshare Balance Sheet Accounts</v>
          </cell>
          <cell r="I185">
            <v>0</v>
          </cell>
          <cell r="Q185">
            <v>0</v>
          </cell>
          <cell r="V185">
            <v>0</v>
          </cell>
          <cell r="AE185">
            <v>0</v>
          </cell>
          <cell r="AN185">
            <v>0</v>
          </cell>
          <cell r="AX185">
            <v>0</v>
          </cell>
          <cell r="BI185">
            <v>0</v>
          </cell>
          <cell r="BP185">
            <v>0</v>
          </cell>
          <cell r="CC185">
            <v>0</v>
          </cell>
          <cell r="CG185">
            <v>0</v>
          </cell>
          <cell r="CL185">
            <v>0</v>
          </cell>
          <cell r="DA185">
            <v>0</v>
          </cell>
          <cell r="DG185">
            <v>0</v>
          </cell>
          <cell r="DJ185">
            <v>0</v>
          </cell>
          <cell r="DO185">
            <v>0</v>
          </cell>
          <cell r="DT185">
            <v>0</v>
          </cell>
          <cell r="DX185">
            <v>0</v>
          </cell>
          <cell r="EA185">
            <v>0</v>
          </cell>
          <cell r="EF185">
            <v>0</v>
          </cell>
          <cell r="EK185">
            <v>0</v>
          </cell>
          <cell r="FJ185">
            <v>0</v>
          </cell>
          <cell r="FK185">
            <v>0</v>
          </cell>
          <cell r="FM185">
            <v>0</v>
          </cell>
        </row>
        <row r="186">
          <cell r="A186" t="str">
            <v>Income Tax Receivable - Us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0</v>
          </cell>
          <cell r="AY186">
            <v>0</v>
          </cell>
          <cell r="AZ186">
            <v>0</v>
          </cell>
          <cell r="BA186">
            <v>0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0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M186">
            <v>0</v>
          </cell>
        </row>
        <row r="187">
          <cell r="A187" t="str">
            <v>Income Tax Receivable - LT - Foreign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0</v>
          </cell>
          <cell r="AY187">
            <v>0</v>
          </cell>
          <cell r="AZ187">
            <v>0</v>
          </cell>
          <cell r="BA187">
            <v>0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M187">
            <v>0</v>
          </cell>
        </row>
        <row r="188">
          <cell r="A188" t="str">
            <v>Income Tax Receivable - Foreign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3867</v>
          </cell>
          <cell r="K188">
            <v>6135</v>
          </cell>
          <cell r="L188">
            <v>148</v>
          </cell>
          <cell r="M188">
            <v>0</v>
          </cell>
          <cell r="N188">
            <v>0</v>
          </cell>
          <cell r="O188">
            <v>77780</v>
          </cell>
          <cell r="P188">
            <v>0</v>
          </cell>
          <cell r="Q188">
            <v>87930</v>
          </cell>
          <cell r="S188">
            <v>87930</v>
          </cell>
          <cell r="T188">
            <v>0</v>
          </cell>
          <cell r="U188">
            <v>0</v>
          </cell>
          <cell r="V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0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M188">
            <v>0</v>
          </cell>
        </row>
        <row r="189">
          <cell r="A189" t="str">
            <v>Total Income Taxes Rec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3867</v>
          </cell>
          <cell r="K189">
            <v>6135</v>
          </cell>
          <cell r="L189">
            <v>148</v>
          </cell>
          <cell r="M189">
            <v>0</v>
          </cell>
          <cell r="N189">
            <v>0</v>
          </cell>
          <cell r="O189">
            <v>77780</v>
          </cell>
          <cell r="P189">
            <v>0</v>
          </cell>
          <cell r="Q189">
            <v>87930</v>
          </cell>
          <cell r="S189">
            <v>87930</v>
          </cell>
          <cell r="T189">
            <v>0</v>
          </cell>
          <cell r="U189">
            <v>0</v>
          </cell>
          <cell r="V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P189">
            <v>0</v>
          </cell>
          <cell r="AQ189">
            <v>0</v>
          </cell>
          <cell r="AR189">
            <v>0</v>
          </cell>
          <cell r="AS189">
            <v>0</v>
          </cell>
          <cell r="AT189">
            <v>0</v>
          </cell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M189">
            <v>0</v>
          </cell>
        </row>
        <row r="190">
          <cell r="A190" t="str">
            <v>Deferred Tax Asset - US State Current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P190">
            <v>0</v>
          </cell>
          <cell r="AQ190">
            <v>0</v>
          </cell>
          <cell r="AR190">
            <v>0</v>
          </cell>
          <cell r="AS190">
            <v>0</v>
          </cell>
          <cell r="AT190">
            <v>0</v>
          </cell>
          <cell r="AU190">
            <v>0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0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M190">
            <v>0</v>
          </cell>
        </row>
        <row r="191">
          <cell r="A191" t="str">
            <v>Deferred Tax Asset - US Federal Current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M191">
            <v>0</v>
          </cell>
        </row>
        <row r="192">
          <cell r="A192" t="str">
            <v>Deferred Tax Asset Foreign Current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0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M192">
            <v>0</v>
          </cell>
        </row>
        <row r="193">
          <cell r="A193" t="str">
            <v>Total Deferred Tax Asset - Current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0</v>
          </cell>
          <cell r="BI193">
            <v>0</v>
          </cell>
          <cell r="BK193">
            <v>0</v>
          </cell>
          <cell r="BL193">
            <v>0</v>
          </cell>
          <cell r="BM193">
            <v>0</v>
          </cell>
          <cell r="BN193">
            <v>0</v>
          </cell>
          <cell r="BO193">
            <v>0</v>
          </cell>
          <cell r="BP193">
            <v>0</v>
          </cell>
          <cell r="BQ193">
            <v>0</v>
          </cell>
          <cell r="BR193">
            <v>0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M193">
            <v>0</v>
          </cell>
        </row>
        <row r="194">
          <cell r="A194" t="str">
            <v>Deferred Tax Asset - US State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0</v>
          </cell>
          <cell r="BI194">
            <v>0</v>
          </cell>
          <cell r="BK194">
            <v>0</v>
          </cell>
          <cell r="BL194">
            <v>0</v>
          </cell>
          <cell r="BM194">
            <v>0</v>
          </cell>
          <cell r="BN194">
            <v>0</v>
          </cell>
          <cell r="BO194">
            <v>0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  <cell r="ER194">
            <v>0</v>
          </cell>
          <cell r="ES194">
            <v>0</v>
          </cell>
          <cell r="ET194">
            <v>0</v>
          </cell>
          <cell r="EU194">
            <v>0</v>
          </cell>
          <cell r="EV194">
            <v>0</v>
          </cell>
          <cell r="EW194">
            <v>0</v>
          </cell>
          <cell r="EX194">
            <v>0</v>
          </cell>
          <cell r="EY194">
            <v>0</v>
          </cell>
          <cell r="EZ194">
            <v>0</v>
          </cell>
          <cell r="FA194">
            <v>0</v>
          </cell>
          <cell r="FB194">
            <v>0</v>
          </cell>
          <cell r="FC194">
            <v>0</v>
          </cell>
          <cell r="FD194">
            <v>0</v>
          </cell>
          <cell r="FE194">
            <v>0</v>
          </cell>
          <cell r="FF194">
            <v>0</v>
          </cell>
          <cell r="FG194">
            <v>0</v>
          </cell>
          <cell r="FH194">
            <v>0</v>
          </cell>
          <cell r="FI194">
            <v>0</v>
          </cell>
          <cell r="FJ194">
            <v>0</v>
          </cell>
          <cell r="FK194">
            <v>0</v>
          </cell>
          <cell r="FM194">
            <v>0</v>
          </cell>
        </row>
        <row r="195">
          <cell r="A195" t="str">
            <v>Deferred Tax Asset - US Federal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0</v>
          </cell>
          <cell r="AZ195">
            <v>0</v>
          </cell>
          <cell r="BA195">
            <v>0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  <cell r="ER195">
            <v>0</v>
          </cell>
          <cell r="ES195">
            <v>0</v>
          </cell>
          <cell r="ET195">
            <v>0</v>
          </cell>
          <cell r="EU195">
            <v>0</v>
          </cell>
          <cell r="EV195">
            <v>0</v>
          </cell>
          <cell r="EW195">
            <v>0</v>
          </cell>
          <cell r="EX195">
            <v>0</v>
          </cell>
          <cell r="EY195">
            <v>0</v>
          </cell>
          <cell r="EZ195">
            <v>0</v>
          </cell>
          <cell r="FA195">
            <v>0</v>
          </cell>
          <cell r="FB195">
            <v>0</v>
          </cell>
          <cell r="FC195">
            <v>0</v>
          </cell>
          <cell r="FD195">
            <v>0</v>
          </cell>
          <cell r="FE195">
            <v>0</v>
          </cell>
          <cell r="FF195">
            <v>0</v>
          </cell>
          <cell r="FG195">
            <v>0</v>
          </cell>
          <cell r="FH195">
            <v>0</v>
          </cell>
          <cell r="FI195">
            <v>0</v>
          </cell>
          <cell r="FJ195">
            <v>0</v>
          </cell>
          <cell r="FK195">
            <v>0</v>
          </cell>
          <cell r="FM195">
            <v>0</v>
          </cell>
        </row>
        <row r="196">
          <cell r="A196" t="str">
            <v>Deferred Tax Asset Foreign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0</v>
          </cell>
          <cell r="AZ196">
            <v>0</v>
          </cell>
          <cell r="BA196">
            <v>0</v>
          </cell>
          <cell r="BB196">
            <v>0</v>
          </cell>
          <cell r="BC196">
            <v>496190</v>
          </cell>
          <cell r="BD196">
            <v>0</v>
          </cell>
          <cell r="BE196">
            <v>0</v>
          </cell>
          <cell r="BF196">
            <v>0</v>
          </cell>
          <cell r="BG196">
            <v>0</v>
          </cell>
          <cell r="BH196">
            <v>0</v>
          </cell>
          <cell r="BI196">
            <v>496190</v>
          </cell>
          <cell r="BK196">
            <v>49619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840233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294860</v>
          </cell>
          <cell r="BZ196">
            <v>0</v>
          </cell>
          <cell r="CA196">
            <v>0</v>
          </cell>
          <cell r="CB196">
            <v>0</v>
          </cell>
          <cell r="CC196">
            <v>1135093</v>
          </cell>
          <cell r="CE196">
            <v>1135093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1682848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16828480</v>
          </cell>
          <cell r="DC196">
            <v>1682848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  <cell r="ER196">
            <v>0</v>
          </cell>
          <cell r="ES196">
            <v>0</v>
          </cell>
          <cell r="ET196">
            <v>0</v>
          </cell>
          <cell r="EU196">
            <v>0</v>
          </cell>
          <cell r="EV196">
            <v>0</v>
          </cell>
          <cell r="EW196">
            <v>0</v>
          </cell>
          <cell r="EX196">
            <v>0</v>
          </cell>
          <cell r="EY196">
            <v>0</v>
          </cell>
          <cell r="EZ196">
            <v>0</v>
          </cell>
          <cell r="FA196">
            <v>0</v>
          </cell>
          <cell r="FB196">
            <v>0</v>
          </cell>
          <cell r="FC196">
            <v>0</v>
          </cell>
          <cell r="FD196">
            <v>0</v>
          </cell>
          <cell r="FE196">
            <v>0</v>
          </cell>
          <cell r="FF196">
            <v>0</v>
          </cell>
          <cell r="FG196">
            <v>0</v>
          </cell>
          <cell r="FH196">
            <v>0</v>
          </cell>
          <cell r="FI196">
            <v>0</v>
          </cell>
          <cell r="FJ196">
            <v>0</v>
          </cell>
          <cell r="FK196">
            <v>0</v>
          </cell>
          <cell r="FM196">
            <v>0</v>
          </cell>
        </row>
        <row r="197">
          <cell r="A197" t="str">
            <v>Total Deferred Tax Asset - NC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0</v>
          </cell>
          <cell r="AZ197">
            <v>0</v>
          </cell>
          <cell r="BA197">
            <v>0</v>
          </cell>
          <cell r="BB197">
            <v>0</v>
          </cell>
          <cell r="BC197">
            <v>496190</v>
          </cell>
          <cell r="BD197">
            <v>0</v>
          </cell>
          <cell r="BE197">
            <v>0</v>
          </cell>
          <cell r="BF197">
            <v>0</v>
          </cell>
          <cell r="BG197">
            <v>0</v>
          </cell>
          <cell r="BH197">
            <v>0</v>
          </cell>
          <cell r="BI197">
            <v>496190</v>
          </cell>
          <cell r="BK197">
            <v>49619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840233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294860</v>
          </cell>
          <cell r="BZ197">
            <v>0</v>
          </cell>
          <cell r="CA197">
            <v>0</v>
          </cell>
          <cell r="CB197">
            <v>0</v>
          </cell>
          <cell r="CC197">
            <v>1135093</v>
          </cell>
          <cell r="CE197">
            <v>1135093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1682848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16828480</v>
          </cell>
          <cell r="DC197">
            <v>1682848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  <cell r="ER197">
            <v>0</v>
          </cell>
          <cell r="ES197">
            <v>0</v>
          </cell>
          <cell r="ET197">
            <v>0</v>
          </cell>
          <cell r="EU197">
            <v>0</v>
          </cell>
          <cell r="EV197">
            <v>0</v>
          </cell>
          <cell r="EW197">
            <v>0</v>
          </cell>
          <cell r="EX197">
            <v>0</v>
          </cell>
          <cell r="EY197">
            <v>0</v>
          </cell>
          <cell r="EZ197">
            <v>0</v>
          </cell>
          <cell r="FA197">
            <v>0</v>
          </cell>
          <cell r="FB197">
            <v>0</v>
          </cell>
          <cell r="FC197">
            <v>0</v>
          </cell>
          <cell r="FD197">
            <v>0</v>
          </cell>
          <cell r="FE197">
            <v>0</v>
          </cell>
          <cell r="FF197">
            <v>0</v>
          </cell>
          <cell r="FG197">
            <v>0</v>
          </cell>
          <cell r="FH197">
            <v>0</v>
          </cell>
          <cell r="FI197">
            <v>0</v>
          </cell>
          <cell r="FJ197">
            <v>0</v>
          </cell>
          <cell r="FK197">
            <v>0</v>
          </cell>
          <cell r="FM197">
            <v>0</v>
          </cell>
        </row>
        <row r="198">
          <cell r="A198" t="str">
            <v>Deferred Tax Liability - US State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  <cell r="ER198">
            <v>0</v>
          </cell>
          <cell r="ES198">
            <v>0</v>
          </cell>
          <cell r="ET198">
            <v>0</v>
          </cell>
          <cell r="EU198">
            <v>0</v>
          </cell>
          <cell r="EV198">
            <v>0</v>
          </cell>
          <cell r="EW198">
            <v>0</v>
          </cell>
          <cell r="EX198">
            <v>0</v>
          </cell>
          <cell r="EY198">
            <v>0</v>
          </cell>
          <cell r="EZ198">
            <v>0</v>
          </cell>
          <cell r="FA198">
            <v>0</v>
          </cell>
          <cell r="FB198">
            <v>0</v>
          </cell>
          <cell r="FC198">
            <v>0</v>
          </cell>
          <cell r="FD198">
            <v>0</v>
          </cell>
          <cell r="FE198">
            <v>0</v>
          </cell>
          <cell r="FF198">
            <v>0</v>
          </cell>
          <cell r="FG198">
            <v>0</v>
          </cell>
          <cell r="FH198">
            <v>0</v>
          </cell>
          <cell r="FI198">
            <v>0</v>
          </cell>
          <cell r="FJ198">
            <v>0</v>
          </cell>
          <cell r="FK198">
            <v>0</v>
          </cell>
          <cell r="FM198">
            <v>0</v>
          </cell>
        </row>
        <row r="199">
          <cell r="A199" t="str">
            <v>Deferred Tax Liability - US Federal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  <cell r="ER199">
            <v>0</v>
          </cell>
          <cell r="ES199">
            <v>0</v>
          </cell>
          <cell r="ET199">
            <v>0</v>
          </cell>
          <cell r="EU199">
            <v>0</v>
          </cell>
          <cell r="EV199">
            <v>0</v>
          </cell>
          <cell r="EW199">
            <v>0</v>
          </cell>
          <cell r="EX199">
            <v>0</v>
          </cell>
          <cell r="EY199">
            <v>0</v>
          </cell>
          <cell r="EZ199">
            <v>0</v>
          </cell>
          <cell r="FA199">
            <v>0</v>
          </cell>
          <cell r="FB199">
            <v>0</v>
          </cell>
          <cell r="FC199">
            <v>0</v>
          </cell>
          <cell r="FD199">
            <v>0</v>
          </cell>
          <cell r="FE199">
            <v>0</v>
          </cell>
          <cell r="FF199">
            <v>0</v>
          </cell>
          <cell r="FG199">
            <v>0</v>
          </cell>
          <cell r="FH199">
            <v>0</v>
          </cell>
          <cell r="FI199">
            <v>0</v>
          </cell>
          <cell r="FJ199">
            <v>0</v>
          </cell>
          <cell r="FK199">
            <v>0</v>
          </cell>
          <cell r="FM199">
            <v>0</v>
          </cell>
        </row>
        <row r="200">
          <cell r="A200" t="str">
            <v>Deferred Tax Liability Foreign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-98054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-6872749</v>
          </cell>
          <cell r="P200">
            <v>0</v>
          </cell>
          <cell r="Q200">
            <v>-6970803</v>
          </cell>
          <cell r="S200">
            <v>-6970803</v>
          </cell>
          <cell r="T200">
            <v>0</v>
          </cell>
          <cell r="U200">
            <v>0</v>
          </cell>
          <cell r="V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-4226382</v>
          </cell>
          <cell r="AK200">
            <v>0</v>
          </cell>
          <cell r="AL200">
            <v>0</v>
          </cell>
          <cell r="AM200">
            <v>0</v>
          </cell>
          <cell r="AN200">
            <v>-4226382</v>
          </cell>
          <cell r="AP200">
            <v>-4226382</v>
          </cell>
          <cell r="AQ200">
            <v>0</v>
          </cell>
          <cell r="AR200">
            <v>-27011029.52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-27011029.52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-6342869.3030000003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-6342869.3030000003</v>
          </cell>
          <cell r="BK200">
            <v>-6342869.3030000003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-18931977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-18931977</v>
          </cell>
          <cell r="CE200">
            <v>-18931977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-157400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-4956033.76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-6530033.7599999998</v>
          </cell>
          <cell r="DC200">
            <v>-6530033.7599999998</v>
          </cell>
          <cell r="DD200">
            <v>-472000</v>
          </cell>
          <cell r="DE200">
            <v>0</v>
          </cell>
          <cell r="DF200">
            <v>0</v>
          </cell>
          <cell r="DG200">
            <v>-472000</v>
          </cell>
          <cell r="DH200">
            <v>-3274000</v>
          </cell>
          <cell r="DI200">
            <v>0</v>
          </cell>
          <cell r="DJ200">
            <v>-3274000</v>
          </cell>
          <cell r="DK200">
            <v>-513000</v>
          </cell>
          <cell r="DL200">
            <v>0</v>
          </cell>
          <cell r="DM200">
            <v>-510000</v>
          </cell>
          <cell r="DN200">
            <v>0</v>
          </cell>
          <cell r="DO200">
            <v>-102300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-475000</v>
          </cell>
          <cell r="DV200">
            <v>0</v>
          </cell>
          <cell r="DW200">
            <v>0</v>
          </cell>
          <cell r="DX200">
            <v>-47500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  <cell r="ER200">
            <v>0</v>
          </cell>
          <cell r="ES200">
            <v>0</v>
          </cell>
          <cell r="ET200">
            <v>0</v>
          </cell>
          <cell r="EU200">
            <v>0</v>
          </cell>
          <cell r="EV200">
            <v>0</v>
          </cell>
          <cell r="EW200">
            <v>0</v>
          </cell>
          <cell r="EX200">
            <v>0</v>
          </cell>
          <cell r="EY200">
            <v>0</v>
          </cell>
          <cell r="EZ200">
            <v>0</v>
          </cell>
          <cell r="FA200">
            <v>0</v>
          </cell>
          <cell r="FB200">
            <v>0</v>
          </cell>
          <cell r="FC200">
            <v>0</v>
          </cell>
          <cell r="FD200">
            <v>0</v>
          </cell>
          <cell r="FE200">
            <v>0</v>
          </cell>
          <cell r="FF200">
            <v>0</v>
          </cell>
          <cell r="FG200">
            <v>0</v>
          </cell>
          <cell r="FH200">
            <v>0</v>
          </cell>
          <cell r="FI200">
            <v>0</v>
          </cell>
          <cell r="FJ200">
            <v>0</v>
          </cell>
          <cell r="FK200">
            <v>-5244000</v>
          </cell>
          <cell r="FM200">
            <v>-5244000</v>
          </cell>
        </row>
        <row r="201">
          <cell r="A201" t="str">
            <v>Total Deferred Tax Liab - NC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-98054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-6872749</v>
          </cell>
          <cell r="P201">
            <v>0</v>
          </cell>
          <cell r="Q201">
            <v>-6970803</v>
          </cell>
          <cell r="S201">
            <v>-6970803</v>
          </cell>
          <cell r="T201">
            <v>0</v>
          </cell>
          <cell r="U201">
            <v>0</v>
          </cell>
          <cell r="V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-4226382</v>
          </cell>
          <cell r="AK201">
            <v>0</v>
          </cell>
          <cell r="AL201">
            <v>0</v>
          </cell>
          <cell r="AM201">
            <v>0</v>
          </cell>
          <cell r="AN201">
            <v>-4226382</v>
          </cell>
          <cell r="AP201">
            <v>-4226382</v>
          </cell>
          <cell r="AQ201">
            <v>0</v>
          </cell>
          <cell r="AR201">
            <v>-27011029.52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-27011029.52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-6342869.3030000003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-6342869.3030000003</v>
          </cell>
          <cell r="BK201">
            <v>-6342869.3030000003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-18931977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-18931977</v>
          </cell>
          <cell r="CE201">
            <v>-18931977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-157400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-4956033.76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-6530033.7599999998</v>
          </cell>
          <cell r="DC201">
            <v>-6530033.7599999998</v>
          </cell>
          <cell r="DD201">
            <v>-472000</v>
          </cell>
          <cell r="DE201">
            <v>0</v>
          </cell>
          <cell r="DF201">
            <v>0</v>
          </cell>
          <cell r="DG201">
            <v>-472000</v>
          </cell>
          <cell r="DH201">
            <v>-3274000</v>
          </cell>
          <cell r="DI201">
            <v>0</v>
          </cell>
          <cell r="DJ201">
            <v>-3274000</v>
          </cell>
          <cell r="DK201">
            <v>-513000</v>
          </cell>
          <cell r="DL201">
            <v>0</v>
          </cell>
          <cell r="DM201">
            <v>-510000</v>
          </cell>
          <cell r="DN201">
            <v>0</v>
          </cell>
          <cell r="DO201">
            <v>-102300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-475000</v>
          </cell>
          <cell r="DV201">
            <v>0</v>
          </cell>
          <cell r="DW201">
            <v>0</v>
          </cell>
          <cell r="DX201">
            <v>-47500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  <cell r="ER201">
            <v>0</v>
          </cell>
          <cell r="ES201">
            <v>0</v>
          </cell>
          <cell r="ET201">
            <v>0</v>
          </cell>
          <cell r="EU201">
            <v>0</v>
          </cell>
          <cell r="EV201">
            <v>0</v>
          </cell>
          <cell r="EW201">
            <v>0</v>
          </cell>
          <cell r="EX201">
            <v>0</v>
          </cell>
          <cell r="EY201">
            <v>0</v>
          </cell>
          <cell r="EZ201">
            <v>0</v>
          </cell>
          <cell r="FA201">
            <v>0</v>
          </cell>
          <cell r="FB201">
            <v>0</v>
          </cell>
          <cell r="FC201">
            <v>0</v>
          </cell>
          <cell r="FD201">
            <v>0</v>
          </cell>
          <cell r="FE201">
            <v>0</v>
          </cell>
          <cell r="FF201">
            <v>0</v>
          </cell>
          <cell r="FG201">
            <v>0</v>
          </cell>
          <cell r="FH201">
            <v>0</v>
          </cell>
          <cell r="FI201">
            <v>0</v>
          </cell>
          <cell r="FJ201">
            <v>0</v>
          </cell>
          <cell r="FK201">
            <v>-5244000</v>
          </cell>
          <cell r="FM201">
            <v>-5244000</v>
          </cell>
        </row>
        <row r="202">
          <cell r="A202" t="str">
            <v>Income Taxes Payable - US State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  <cell r="ER202">
            <v>0</v>
          </cell>
          <cell r="ES202">
            <v>0</v>
          </cell>
          <cell r="ET202">
            <v>0</v>
          </cell>
          <cell r="EU202">
            <v>0</v>
          </cell>
          <cell r="EV202">
            <v>0</v>
          </cell>
          <cell r="EW202">
            <v>0</v>
          </cell>
          <cell r="EX202">
            <v>0</v>
          </cell>
          <cell r="EY202">
            <v>0</v>
          </cell>
          <cell r="EZ202">
            <v>0</v>
          </cell>
          <cell r="FA202">
            <v>0</v>
          </cell>
          <cell r="FB202">
            <v>0</v>
          </cell>
          <cell r="FC202">
            <v>0</v>
          </cell>
          <cell r="FD202">
            <v>0</v>
          </cell>
          <cell r="FE202">
            <v>0</v>
          </cell>
          <cell r="FF202">
            <v>0</v>
          </cell>
          <cell r="FG202">
            <v>0</v>
          </cell>
          <cell r="FH202">
            <v>0</v>
          </cell>
          <cell r="FI202">
            <v>0</v>
          </cell>
          <cell r="FJ202">
            <v>0</v>
          </cell>
          <cell r="FK202">
            <v>0</v>
          </cell>
          <cell r="FM202">
            <v>0</v>
          </cell>
        </row>
        <row r="203">
          <cell r="A203" t="str">
            <v>Income Taxes Payable - US Federal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  <cell r="ER203">
            <v>0</v>
          </cell>
          <cell r="ES203">
            <v>0</v>
          </cell>
          <cell r="ET203">
            <v>0</v>
          </cell>
          <cell r="EU203">
            <v>0</v>
          </cell>
          <cell r="EV203">
            <v>0</v>
          </cell>
          <cell r="EW203">
            <v>0</v>
          </cell>
          <cell r="EX203">
            <v>0</v>
          </cell>
          <cell r="EY203">
            <v>0</v>
          </cell>
          <cell r="EZ203">
            <v>0</v>
          </cell>
          <cell r="FA203">
            <v>0</v>
          </cell>
          <cell r="FB203">
            <v>0</v>
          </cell>
          <cell r="FC203">
            <v>0</v>
          </cell>
          <cell r="FD203">
            <v>0</v>
          </cell>
          <cell r="FE203">
            <v>0</v>
          </cell>
          <cell r="FF203">
            <v>0</v>
          </cell>
          <cell r="FG203">
            <v>0</v>
          </cell>
          <cell r="FH203">
            <v>0</v>
          </cell>
          <cell r="FI203">
            <v>0</v>
          </cell>
          <cell r="FJ203">
            <v>0</v>
          </cell>
          <cell r="FK203">
            <v>0</v>
          </cell>
          <cell r="FM203">
            <v>0</v>
          </cell>
        </row>
        <row r="204">
          <cell r="A204" t="str">
            <v>Income Taxes Payable Foreign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-157591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-157591</v>
          </cell>
          <cell r="S204">
            <v>-157591</v>
          </cell>
          <cell r="T204">
            <v>0</v>
          </cell>
          <cell r="U204">
            <v>0</v>
          </cell>
          <cell r="V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-2633157.98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-2633157.98</v>
          </cell>
          <cell r="BK204">
            <v>-2633157.98</v>
          </cell>
          <cell r="BL204">
            <v>0</v>
          </cell>
          <cell r="BM204">
            <v>-103855</v>
          </cell>
          <cell r="BN204">
            <v>0</v>
          </cell>
          <cell r="BO204">
            <v>0</v>
          </cell>
          <cell r="BP204">
            <v>-103855</v>
          </cell>
          <cell r="BQ204">
            <v>0</v>
          </cell>
          <cell r="BR204">
            <v>-4568888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-2272439</v>
          </cell>
          <cell r="BZ204">
            <v>0</v>
          </cell>
          <cell r="CA204">
            <v>0</v>
          </cell>
          <cell r="CB204">
            <v>0</v>
          </cell>
          <cell r="CC204">
            <v>-6841327</v>
          </cell>
          <cell r="CE204">
            <v>-6841327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N204">
            <v>0</v>
          </cell>
          <cell r="CO204">
            <v>-3142503.87</v>
          </cell>
          <cell r="CP204">
            <v>0</v>
          </cell>
          <cell r="CQ204">
            <v>-2315297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-5457800.8700000001</v>
          </cell>
          <cell r="DC204">
            <v>-5457800.8700000001</v>
          </cell>
          <cell r="DD204">
            <v>-19000</v>
          </cell>
          <cell r="DE204">
            <v>0</v>
          </cell>
          <cell r="DF204">
            <v>0</v>
          </cell>
          <cell r="DG204">
            <v>-19000</v>
          </cell>
          <cell r="DH204">
            <v>-836000</v>
          </cell>
          <cell r="DI204">
            <v>0</v>
          </cell>
          <cell r="DJ204">
            <v>-836000</v>
          </cell>
          <cell r="DK204">
            <v>-33000</v>
          </cell>
          <cell r="DL204">
            <v>0</v>
          </cell>
          <cell r="DM204">
            <v>-52000</v>
          </cell>
          <cell r="DN204">
            <v>0</v>
          </cell>
          <cell r="DO204">
            <v>-8500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  <cell r="ER204">
            <v>0</v>
          </cell>
          <cell r="ES204">
            <v>0</v>
          </cell>
          <cell r="ET204">
            <v>0</v>
          </cell>
          <cell r="EU204">
            <v>0</v>
          </cell>
          <cell r="EV204">
            <v>0</v>
          </cell>
          <cell r="EW204">
            <v>0</v>
          </cell>
          <cell r="EX204">
            <v>0</v>
          </cell>
          <cell r="EY204">
            <v>0</v>
          </cell>
          <cell r="EZ204">
            <v>0</v>
          </cell>
          <cell r="FA204">
            <v>0</v>
          </cell>
          <cell r="FB204">
            <v>0</v>
          </cell>
          <cell r="FC204">
            <v>0</v>
          </cell>
          <cell r="FD204">
            <v>0</v>
          </cell>
          <cell r="FE204">
            <v>0</v>
          </cell>
          <cell r="FF204">
            <v>0</v>
          </cell>
          <cell r="FG204">
            <v>0</v>
          </cell>
          <cell r="FH204">
            <v>0</v>
          </cell>
          <cell r="FI204">
            <v>0</v>
          </cell>
          <cell r="FJ204">
            <v>0</v>
          </cell>
          <cell r="FK204">
            <v>-940000</v>
          </cell>
          <cell r="FM204">
            <v>-940000</v>
          </cell>
        </row>
        <row r="205">
          <cell r="A205" t="str">
            <v>Total Income Taxes Payable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-157591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-157591</v>
          </cell>
          <cell r="S205">
            <v>-157591</v>
          </cell>
          <cell r="T205">
            <v>0</v>
          </cell>
          <cell r="U205">
            <v>0</v>
          </cell>
          <cell r="V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-2633157.98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-2633157.98</v>
          </cell>
          <cell r="BK205">
            <v>-2633157.98</v>
          </cell>
          <cell r="BL205">
            <v>0</v>
          </cell>
          <cell r="BM205">
            <v>-103855</v>
          </cell>
          <cell r="BN205">
            <v>0</v>
          </cell>
          <cell r="BO205">
            <v>0</v>
          </cell>
          <cell r="BP205">
            <v>-103855</v>
          </cell>
          <cell r="BQ205">
            <v>0</v>
          </cell>
          <cell r="BR205">
            <v>-4568888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-2272439</v>
          </cell>
          <cell r="BZ205">
            <v>0</v>
          </cell>
          <cell r="CA205">
            <v>0</v>
          </cell>
          <cell r="CB205">
            <v>0</v>
          </cell>
          <cell r="CC205">
            <v>-6841327</v>
          </cell>
          <cell r="CE205">
            <v>-6841327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N205">
            <v>0</v>
          </cell>
          <cell r="CO205">
            <v>-3142503.87</v>
          </cell>
          <cell r="CP205">
            <v>0</v>
          </cell>
          <cell r="CQ205">
            <v>-2315297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-5457800.8700000001</v>
          </cell>
          <cell r="DC205">
            <v>-5457800.8700000001</v>
          </cell>
          <cell r="DD205">
            <v>-19000</v>
          </cell>
          <cell r="DE205">
            <v>0</v>
          </cell>
          <cell r="DF205">
            <v>0</v>
          </cell>
          <cell r="DG205">
            <v>-19000</v>
          </cell>
          <cell r="DH205">
            <v>-836000</v>
          </cell>
          <cell r="DI205">
            <v>0</v>
          </cell>
          <cell r="DJ205">
            <v>-836000</v>
          </cell>
          <cell r="DK205">
            <v>-33000</v>
          </cell>
          <cell r="DL205">
            <v>0</v>
          </cell>
          <cell r="DM205">
            <v>-52000</v>
          </cell>
          <cell r="DN205">
            <v>0</v>
          </cell>
          <cell r="DO205">
            <v>-8500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  <cell r="ER205">
            <v>0</v>
          </cell>
          <cell r="ES205">
            <v>0</v>
          </cell>
          <cell r="ET205">
            <v>0</v>
          </cell>
          <cell r="EU205">
            <v>0</v>
          </cell>
          <cell r="EV205">
            <v>0</v>
          </cell>
          <cell r="EW205">
            <v>0</v>
          </cell>
          <cell r="EX205">
            <v>0</v>
          </cell>
          <cell r="EY205">
            <v>0</v>
          </cell>
          <cell r="EZ205">
            <v>0</v>
          </cell>
          <cell r="FA205">
            <v>0</v>
          </cell>
          <cell r="FB205">
            <v>0</v>
          </cell>
          <cell r="FC205">
            <v>0</v>
          </cell>
          <cell r="FD205">
            <v>0</v>
          </cell>
          <cell r="FE205">
            <v>0</v>
          </cell>
          <cell r="FF205">
            <v>0</v>
          </cell>
          <cell r="FG205">
            <v>0</v>
          </cell>
          <cell r="FH205">
            <v>0</v>
          </cell>
          <cell r="FI205">
            <v>0</v>
          </cell>
          <cell r="FJ205">
            <v>0</v>
          </cell>
          <cell r="FK205">
            <v>-940000</v>
          </cell>
          <cell r="FM205">
            <v>-940000</v>
          </cell>
        </row>
        <row r="206">
          <cell r="A206" t="str">
            <v>Total Net Deferred Tax Asset/(Liab)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-98054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-6872749</v>
          </cell>
          <cell r="P206">
            <v>0</v>
          </cell>
          <cell r="Q206">
            <v>-6970803</v>
          </cell>
          <cell r="S206">
            <v>-6970803</v>
          </cell>
          <cell r="T206">
            <v>0</v>
          </cell>
          <cell r="U206">
            <v>0</v>
          </cell>
          <cell r="V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-4226382</v>
          </cell>
          <cell r="AK206">
            <v>0</v>
          </cell>
          <cell r="AL206">
            <v>0</v>
          </cell>
          <cell r="AM206">
            <v>0</v>
          </cell>
          <cell r="AN206">
            <v>-4226382</v>
          </cell>
          <cell r="AP206">
            <v>-4226382</v>
          </cell>
          <cell r="AQ206">
            <v>0</v>
          </cell>
          <cell r="AR206">
            <v>-27011029.52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-27011029.52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-5846679.3030000003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-5846679.3030000003</v>
          </cell>
          <cell r="BK206">
            <v>-5846679.3030000003</v>
          </cell>
          <cell r="BL206">
            <v>0</v>
          </cell>
          <cell r="BM206">
            <v>0</v>
          </cell>
          <cell r="BN206">
            <v>0</v>
          </cell>
          <cell r="BO206">
            <v>0</v>
          </cell>
          <cell r="BP206">
            <v>0</v>
          </cell>
          <cell r="BQ206">
            <v>0</v>
          </cell>
          <cell r="BR206">
            <v>840233</v>
          </cell>
          <cell r="BS206">
            <v>0</v>
          </cell>
          <cell r="BT206">
            <v>0</v>
          </cell>
          <cell r="BU206">
            <v>0</v>
          </cell>
          <cell r="BV206">
            <v>0</v>
          </cell>
          <cell r="BW206">
            <v>-18931977</v>
          </cell>
          <cell r="BX206">
            <v>0</v>
          </cell>
          <cell r="BY206">
            <v>294860</v>
          </cell>
          <cell r="BZ206">
            <v>0</v>
          </cell>
          <cell r="CA206">
            <v>0</v>
          </cell>
          <cell r="CB206">
            <v>0</v>
          </cell>
          <cell r="CC206">
            <v>-17796884</v>
          </cell>
          <cell r="CE206">
            <v>-17796884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1525448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-4956033.76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10298446.24</v>
          </cell>
          <cell r="DC206">
            <v>10298446.24</v>
          </cell>
          <cell r="DD206">
            <v>-472000</v>
          </cell>
          <cell r="DE206">
            <v>0</v>
          </cell>
          <cell r="DF206">
            <v>0</v>
          </cell>
          <cell r="DG206">
            <v>-472000</v>
          </cell>
          <cell r="DH206">
            <v>-3274000</v>
          </cell>
          <cell r="DI206">
            <v>0</v>
          </cell>
          <cell r="DJ206">
            <v>-3274000</v>
          </cell>
          <cell r="DK206">
            <v>-513000</v>
          </cell>
          <cell r="DL206">
            <v>0</v>
          </cell>
          <cell r="DM206">
            <v>-510000</v>
          </cell>
          <cell r="DN206">
            <v>0</v>
          </cell>
          <cell r="DO206">
            <v>-102300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-475000</v>
          </cell>
          <cell r="DV206">
            <v>0</v>
          </cell>
          <cell r="DW206">
            <v>0</v>
          </cell>
          <cell r="DX206">
            <v>-47500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  <cell r="ER206">
            <v>0</v>
          </cell>
          <cell r="ES206">
            <v>0</v>
          </cell>
          <cell r="ET206">
            <v>0</v>
          </cell>
          <cell r="EU206">
            <v>0</v>
          </cell>
          <cell r="EV206">
            <v>0</v>
          </cell>
          <cell r="EW206">
            <v>0</v>
          </cell>
          <cell r="EX206">
            <v>0</v>
          </cell>
          <cell r="EY206">
            <v>0</v>
          </cell>
          <cell r="EZ206">
            <v>0</v>
          </cell>
          <cell r="FA206">
            <v>0</v>
          </cell>
          <cell r="FB206">
            <v>0</v>
          </cell>
          <cell r="FC206">
            <v>0</v>
          </cell>
          <cell r="FD206">
            <v>0</v>
          </cell>
          <cell r="FE206">
            <v>0</v>
          </cell>
          <cell r="FF206">
            <v>0</v>
          </cell>
          <cell r="FG206">
            <v>0</v>
          </cell>
          <cell r="FH206">
            <v>0</v>
          </cell>
          <cell r="FI206">
            <v>0</v>
          </cell>
          <cell r="FJ206">
            <v>0</v>
          </cell>
          <cell r="FK206">
            <v>-5244000</v>
          </cell>
          <cell r="FM206">
            <v>-5244000</v>
          </cell>
        </row>
        <row r="207">
          <cell r="A207" t="str">
            <v>Total Asset/(Liability)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-345965</v>
          </cell>
          <cell r="K207">
            <v>12270</v>
          </cell>
          <cell r="L207">
            <v>296</v>
          </cell>
          <cell r="M207">
            <v>0</v>
          </cell>
          <cell r="N207">
            <v>0</v>
          </cell>
          <cell r="O207">
            <v>-13589938</v>
          </cell>
          <cell r="P207">
            <v>0</v>
          </cell>
          <cell r="Q207">
            <v>-13923337</v>
          </cell>
          <cell r="R207">
            <v>0</v>
          </cell>
          <cell r="S207">
            <v>-13923337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-8452764</v>
          </cell>
          <cell r="AK207">
            <v>0</v>
          </cell>
          <cell r="AL207">
            <v>0</v>
          </cell>
          <cell r="AM207">
            <v>0</v>
          </cell>
          <cell r="AN207">
            <v>-8452764</v>
          </cell>
          <cell r="AO207">
            <v>0</v>
          </cell>
          <cell r="AP207">
            <v>-8452764</v>
          </cell>
          <cell r="AQ207">
            <v>0</v>
          </cell>
          <cell r="AR207">
            <v>-54022059.039999999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-54022059.039999999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-14326516.586000001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-14326516.586000001</v>
          </cell>
          <cell r="BJ207">
            <v>0</v>
          </cell>
          <cell r="BK207">
            <v>-14326516.586000001</v>
          </cell>
          <cell r="BL207">
            <v>0</v>
          </cell>
          <cell r="BM207">
            <v>-103855</v>
          </cell>
          <cell r="BN207">
            <v>0</v>
          </cell>
          <cell r="BO207">
            <v>0</v>
          </cell>
          <cell r="BP207">
            <v>-103855</v>
          </cell>
          <cell r="BQ207">
            <v>0</v>
          </cell>
          <cell r="BR207">
            <v>-2888422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-37863954</v>
          </cell>
          <cell r="BX207">
            <v>0</v>
          </cell>
          <cell r="BY207">
            <v>-1682719</v>
          </cell>
          <cell r="BZ207">
            <v>0</v>
          </cell>
          <cell r="CA207">
            <v>0</v>
          </cell>
          <cell r="CB207">
            <v>0</v>
          </cell>
          <cell r="CC207">
            <v>-42435095</v>
          </cell>
          <cell r="CD207">
            <v>0</v>
          </cell>
          <cell r="CE207">
            <v>-42435095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-3142503.87</v>
          </cell>
          <cell r="CP207">
            <v>0</v>
          </cell>
          <cell r="CQ207">
            <v>28193663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-9912067.5199999996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15139091.610000003</v>
          </cell>
          <cell r="DB207">
            <v>0</v>
          </cell>
          <cell r="DC207">
            <v>15139091.610000003</v>
          </cell>
          <cell r="DD207">
            <v>-963000</v>
          </cell>
          <cell r="DE207">
            <v>0</v>
          </cell>
          <cell r="DF207">
            <v>0</v>
          </cell>
          <cell r="DG207">
            <v>-963000</v>
          </cell>
          <cell r="DH207">
            <v>-7384000</v>
          </cell>
          <cell r="DI207">
            <v>0</v>
          </cell>
          <cell r="DJ207">
            <v>-7384000</v>
          </cell>
          <cell r="DK207">
            <v>-1059000</v>
          </cell>
          <cell r="DL207">
            <v>0</v>
          </cell>
          <cell r="DM207">
            <v>-1072000</v>
          </cell>
          <cell r="DN207">
            <v>0</v>
          </cell>
          <cell r="DO207">
            <v>-213100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-950000</v>
          </cell>
          <cell r="DV207">
            <v>0</v>
          </cell>
          <cell r="DW207">
            <v>0</v>
          </cell>
          <cell r="DX207">
            <v>-95000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  <cell r="ER207">
            <v>0</v>
          </cell>
          <cell r="ES207">
            <v>0</v>
          </cell>
          <cell r="ET207">
            <v>0</v>
          </cell>
          <cell r="EU207">
            <v>0</v>
          </cell>
          <cell r="EV207">
            <v>0</v>
          </cell>
          <cell r="EW207">
            <v>0</v>
          </cell>
          <cell r="EX207">
            <v>0</v>
          </cell>
          <cell r="EY207">
            <v>0</v>
          </cell>
          <cell r="EZ207">
            <v>0</v>
          </cell>
          <cell r="FA207">
            <v>0</v>
          </cell>
          <cell r="FB207">
            <v>0</v>
          </cell>
          <cell r="FC207">
            <v>0</v>
          </cell>
          <cell r="FD207">
            <v>0</v>
          </cell>
          <cell r="FE207">
            <v>0</v>
          </cell>
          <cell r="FF207">
            <v>0</v>
          </cell>
          <cell r="FG207">
            <v>0</v>
          </cell>
          <cell r="FH207">
            <v>0</v>
          </cell>
          <cell r="FI207">
            <v>0</v>
          </cell>
          <cell r="FJ207">
            <v>0</v>
          </cell>
          <cell r="FK207">
            <v>-11428000</v>
          </cell>
          <cell r="FL207">
            <v>0</v>
          </cell>
          <cell r="FM207">
            <v>-11428000</v>
          </cell>
        </row>
        <row r="209">
          <cell r="A209" t="str">
            <v>Comshare Tax Expense Accounts</v>
          </cell>
        </row>
        <row r="210">
          <cell r="A210" t="str">
            <v>Inc Tax Exp US Consol - US State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  <cell r="ER210">
            <v>0</v>
          </cell>
          <cell r="ES210">
            <v>0</v>
          </cell>
          <cell r="ET210">
            <v>0</v>
          </cell>
          <cell r="EU210">
            <v>0</v>
          </cell>
          <cell r="EV210">
            <v>0</v>
          </cell>
          <cell r="EW210">
            <v>0</v>
          </cell>
          <cell r="EX210">
            <v>0</v>
          </cell>
          <cell r="EY210">
            <v>0</v>
          </cell>
          <cell r="EZ210">
            <v>0</v>
          </cell>
          <cell r="FA210">
            <v>0</v>
          </cell>
          <cell r="FB210">
            <v>0</v>
          </cell>
          <cell r="FC210">
            <v>0</v>
          </cell>
          <cell r="FD210">
            <v>0</v>
          </cell>
          <cell r="FE210">
            <v>0</v>
          </cell>
          <cell r="FF210">
            <v>0</v>
          </cell>
          <cell r="FG210">
            <v>0</v>
          </cell>
          <cell r="FH210">
            <v>0</v>
          </cell>
          <cell r="FI210">
            <v>0</v>
          </cell>
          <cell r="FJ210">
            <v>0</v>
          </cell>
          <cell r="FK210">
            <v>0</v>
          </cell>
          <cell r="FM210">
            <v>0</v>
          </cell>
        </row>
        <row r="211">
          <cell r="A211" t="str">
            <v>Inc Tax Exp US Consol - US Federal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  <cell r="ER211">
            <v>0</v>
          </cell>
          <cell r="ES211">
            <v>0</v>
          </cell>
          <cell r="ET211">
            <v>0</v>
          </cell>
          <cell r="EU211">
            <v>0</v>
          </cell>
          <cell r="EV211">
            <v>0</v>
          </cell>
          <cell r="EW211">
            <v>0</v>
          </cell>
          <cell r="EX211">
            <v>0</v>
          </cell>
          <cell r="EY211">
            <v>0</v>
          </cell>
          <cell r="EZ211">
            <v>0</v>
          </cell>
          <cell r="FA211">
            <v>0</v>
          </cell>
          <cell r="FB211">
            <v>0</v>
          </cell>
          <cell r="FC211">
            <v>0</v>
          </cell>
          <cell r="FD211">
            <v>0</v>
          </cell>
          <cell r="FE211">
            <v>0</v>
          </cell>
          <cell r="FF211">
            <v>0</v>
          </cell>
          <cell r="FG211">
            <v>0</v>
          </cell>
          <cell r="FH211">
            <v>0</v>
          </cell>
          <cell r="FI211">
            <v>0</v>
          </cell>
          <cell r="FJ211">
            <v>0</v>
          </cell>
          <cell r="FK211">
            <v>0</v>
          </cell>
          <cell r="FM211">
            <v>0</v>
          </cell>
        </row>
        <row r="212">
          <cell r="A212" t="str">
            <v>Inc Tax Exp US Unconsol - US State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0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  <cell r="ER212">
            <v>0</v>
          </cell>
          <cell r="ES212">
            <v>0</v>
          </cell>
          <cell r="ET212">
            <v>0</v>
          </cell>
          <cell r="EU212">
            <v>0</v>
          </cell>
          <cell r="EV212">
            <v>0</v>
          </cell>
          <cell r="EW212">
            <v>0</v>
          </cell>
          <cell r="EX212">
            <v>0</v>
          </cell>
          <cell r="EY212">
            <v>0</v>
          </cell>
          <cell r="EZ212">
            <v>0</v>
          </cell>
          <cell r="FA212">
            <v>0</v>
          </cell>
          <cell r="FB212">
            <v>0</v>
          </cell>
          <cell r="FC212">
            <v>0</v>
          </cell>
          <cell r="FD212">
            <v>0</v>
          </cell>
          <cell r="FE212">
            <v>0</v>
          </cell>
          <cell r="FF212">
            <v>0</v>
          </cell>
          <cell r="FG212">
            <v>0</v>
          </cell>
          <cell r="FH212">
            <v>0</v>
          </cell>
          <cell r="FI212">
            <v>0</v>
          </cell>
          <cell r="FJ212">
            <v>0</v>
          </cell>
          <cell r="FK212">
            <v>0</v>
          </cell>
          <cell r="FM212">
            <v>0</v>
          </cell>
        </row>
        <row r="213">
          <cell r="A213" t="str">
            <v>Inc Tax Exp US Unconsol - US Federal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0</v>
          </cell>
          <cell r="DA213">
            <v>0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0</v>
          </cell>
          <cell r="DP213">
            <v>0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  <cell r="ER213">
            <v>0</v>
          </cell>
          <cell r="ES213">
            <v>0</v>
          </cell>
          <cell r="ET213">
            <v>0</v>
          </cell>
          <cell r="EU213">
            <v>0</v>
          </cell>
          <cell r="EV213">
            <v>0</v>
          </cell>
          <cell r="EW213">
            <v>0</v>
          </cell>
          <cell r="EX213">
            <v>0</v>
          </cell>
          <cell r="EY213">
            <v>0</v>
          </cell>
          <cell r="EZ213">
            <v>0</v>
          </cell>
          <cell r="FA213">
            <v>0</v>
          </cell>
          <cell r="FB213">
            <v>0</v>
          </cell>
          <cell r="FC213">
            <v>0</v>
          </cell>
          <cell r="FD213">
            <v>0</v>
          </cell>
          <cell r="FE213">
            <v>0</v>
          </cell>
          <cell r="FF213">
            <v>0</v>
          </cell>
          <cell r="FG213">
            <v>0</v>
          </cell>
          <cell r="FH213">
            <v>0</v>
          </cell>
          <cell r="FI213">
            <v>0</v>
          </cell>
          <cell r="FJ213">
            <v>0</v>
          </cell>
          <cell r="FK213">
            <v>0</v>
          </cell>
          <cell r="FM213">
            <v>0</v>
          </cell>
        </row>
        <row r="214">
          <cell r="A214" t="str">
            <v>Taxes - Equity Earnings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0</v>
          </cell>
          <cell r="CX214">
            <v>0</v>
          </cell>
          <cell r="CY214">
            <v>0</v>
          </cell>
          <cell r="CZ214">
            <v>0</v>
          </cell>
          <cell r="DA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-400000</v>
          </cell>
          <cell r="DR214">
            <v>0</v>
          </cell>
          <cell r="DS214">
            <v>0</v>
          </cell>
          <cell r="DT214">
            <v>-40000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-58450</v>
          </cell>
          <cell r="ED214">
            <v>0</v>
          </cell>
          <cell r="EE214">
            <v>0</v>
          </cell>
          <cell r="EF214">
            <v>-58450</v>
          </cell>
          <cell r="EG214">
            <v>0</v>
          </cell>
          <cell r="EH214">
            <v>0</v>
          </cell>
          <cell r="EI214">
            <v>-2324000</v>
          </cell>
          <cell r="EJ214">
            <v>0</v>
          </cell>
          <cell r="EK214">
            <v>-232400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  <cell r="ER214">
            <v>0</v>
          </cell>
          <cell r="ES214">
            <v>0</v>
          </cell>
          <cell r="ET214">
            <v>0</v>
          </cell>
          <cell r="EU214">
            <v>0</v>
          </cell>
          <cell r="EV214">
            <v>0</v>
          </cell>
          <cell r="EW214">
            <v>0</v>
          </cell>
          <cell r="EX214">
            <v>0</v>
          </cell>
          <cell r="EY214">
            <v>0</v>
          </cell>
          <cell r="EZ214">
            <v>0</v>
          </cell>
          <cell r="FA214">
            <v>0</v>
          </cell>
          <cell r="FB214">
            <v>0</v>
          </cell>
          <cell r="FC214">
            <v>0</v>
          </cell>
          <cell r="FD214">
            <v>0</v>
          </cell>
          <cell r="FE214">
            <v>0</v>
          </cell>
          <cell r="FF214">
            <v>0</v>
          </cell>
          <cell r="FG214">
            <v>0</v>
          </cell>
          <cell r="FH214">
            <v>0</v>
          </cell>
          <cell r="FI214">
            <v>0</v>
          </cell>
          <cell r="FJ214">
            <v>0</v>
          </cell>
          <cell r="FK214">
            <v>-2782450</v>
          </cell>
          <cell r="FM214">
            <v>-2782450</v>
          </cell>
        </row>
        <row r="215">
          <cell r="A215" t="str">
            <v>Inc Tax Exp Foreign Consol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-255645</v>
          </cell>
          <cell r="K215">
            <v>-71312</v>
          </cell>
          <cell r="L215">
            <v>0</v>
          </cell>
          <cell r="M215">
            <v>0</v>
          </cell>
          <cell r="N215">
            <v>0</v>
          </cell>
          <cell r="O215">
            <v>-4945429</v>
          </cell>
          <cell r="P215">
            <v>0</v>
          </cell>
          <cell r="Q215">
            <v>-5272386</v>
          </cell>
          <cell r="S215">
            <v>-5272386</v>
          </cell>
          <cell r="T215">
            <v>0</v>
          </cell>
          <cell r="U215">
            <v>0</v>
          </cell>
          <cell r="V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G215">
            <v>0</v>
          </cell>
          <cell r="AH215">
            <v>0</v>
          </cell>
          <cell r="AI215">
            <v>-30000</v>
          </cell>
          <cell r="AJ215">
            <v>-3311773</v>
          </cell>
          <cell r="AK215">
            <v>0</v>
          </cell>
          <cell r="AL215">
            <v>0</v>
          </cell>
          <cell r="AM215">
            <v>0</v>
          </cell>
          <cell r="AN215">
            <v>-3341773</v>
          </cell>
          <cell r="AP215">
            <v>-3341773</v>
          </cell>
          <cell r="AQ215">
            <v>0</v>
          </cell>
          <cell r="AR215">
            <v>-25128367.52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-25128367.52</v>
          </cell>
          <cell r="AY215">
            <v>-169982</v>
          </cell>
          <cell r="AZ215">
            <v>-169982</v>
          </cell>
          <cell r="BA215">
            <v>0</v>
          </cell>
          <cell r="BB215">
            <v>0</v>
          </cell>
          <cell r="BC215">
            <v>-2037298.402</v>
          </cell>
          <cell r="BD215">
            <v>-48438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-2085736.402</v>
          </cell>
          <cell r="BK215">
            <v>-2085736.402</v>
          </cell>
          <cell r="BL215">
            <v>0</v>
          </cell>
          <cell r="BM215">
            <v>-100074</v>
          </cell>
          <cell r="BN215">
            <v>-100514</v>
          </cell>
          <cell r="BO215">
            <v>0</v>
          </cell>
          <cell r="BP215">
            <v>-200588</v>
          </cell>
          <cell r="BQ215">
            <v>0</v>
          </cell>
          <cell r="BR215">
            <v>-11261859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2125540</v>
          </cell>
          <cell r="BX215">
            <v>0</v>
          </cell>
          <cell r="BY215">
            <v>-1834367</v>
          </cell>
          <cell r="BZ215">
            <v>0</v>
          </cell>
          <cell r="CA215">
            <v>0</v>
          </cell>
          <cell r="CB215">
            <v>0</v>
          </cell>
          <cell r="CC215">
            <v>-10970686</v>
          </cell>
          <cell r="CE215">
            <v>-10970686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-3507043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0</v>
          </cell>
          <cell r="CX215">
            <v>0</v>
          </cell>
          <cell r="CY215">
            <v>0</v>
          </cell>
          <cell r="CZ215">
            <v>0</v>
          </cell>
          <cell r="DA215">
            <v>-3507043</v>
          </cell>
          <cell r="DC215">
            <v>-3507043</v>
          </cell>
          <cell r="DD215">
            <v>-286000</v>
          </cell>
          <cell r="DE215">
            <v>0</v>
          </cell>
          <cell r="DF215">
            <v>0</v>
          </cell>
          <cell r="DG215">
            <v>-286000</v>
          </cell>
          <cell r="DH215">
            <v>-3341000</v>
          </cell>
          <cell r="DI215">
            <v>0</v>
          </cell>
          <cell r="DJ215">
            <v>-3341000</v>
          </cell>
          <cell r="DK215">
            <v>-204000</v>
          </cell>
          <cell r="DL215">
            <v>0</v>
          </cell>
          <cell r="DM215">
            <v>-195000</v>
          </cell>
          <cell r="DN215">
            <v>0</v>
          </cell>
          <cell r="DO215">
            <v>-39900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-25000</v>
          </cell>
          <cell r="DV215">
            <v>0</v>
          </cell>
          <cell r="DW215">
            <v>0</v>
          </cell>
          <cell r="DX215">
            <v>-2500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-22000</v>
          </cell>
          <cell r="EQ215">
            <v>0</v>
          </cell>
          <cell r="ER215">
            <v>0</v>
          </cell>
          <cell r="ES215">
            <v>0</v>
          </cell>
          <cell r="ET215">
            <v>0</v>
          </cell>
          <cell r="EU215">
            <v>0</v>
          </cell>
          <cell r="EV215">
            <v>0</v>
          </cell>
          <cell r="EW215">
            <v>0</v>
          </cell>
          <cell r="EX215">
            <v>0</v>
          </cell>
          <cell r="EY215">
            <v>0</v>
          </cell>
          <cell r="EZ215">
            <v>0</v>
          </cell>
          <cell r="FA215">
            <v>0</v>
          </cell>
          <cell r="FB215">
            <v>0</v>
          </cell>
          <cell r="FC215">
            <v>0</v>
          </cell>
          <cell r="FD215">
            <v>0</v>
          </cell>
          <cell r="FE215">
            <v>0</v>
          </cell>
          <cell r="FF215">
            <v>0</v>
          </cell>
          <cell r="FG215">
            <v>0</v>
          </cell>
          <cell r="FH215">
            <v>0</v>
          </cell>
          <cell r="FI215">
            <v>0</v>
          </cell>
          <cell r="FJ215">
            <v>-22000</v>
          </cell>
          <cell r="FK215">
            <v>-4073000</v>
          </cell>
          <cell r="FM215">
            <v>-4073000</v>
          </cell>
        </row>
        <row r="216">
          <cell r="A216" t="str">
            <v>Inc Tax Exp Foreign Unconsol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0</v>
          </cell>
          <cell r="CX216">
            <v>0</v>
          </cell>
          <cell r="CY216">
            <v>0</v>
          </cell>
          <cell r="CZ216">
            <v>0</v>
          </cell>
          <cell r="DA216">
            <v>0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-1600000</v>
          </cell>
          <cell r="DQ216">
            <v>0</v>
          </cell>
          <cell r="DR216">
            <v>0</v>
          </cell>
          <cell r="DS216">
            <v>0</v>
          </cell>
          <cell r="DT216">
            <v>-160000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-167000</v>
          </cell>
          <cell r="EC216">
            <v>0</v>
          </cell>
          <cell r="ED216">
            <v>0</v>
          </cell>
          <cell r="EE216">
            <v>0</v>
          </cell>
          <cell r="EF216">
            <v>-167000</v>
          </cell>
          <cell r="EG216">
            <v>0</v>
          </cell>
          <cell r="EH216">
            <v>-9296000</v>
          </cell>
          <cell r="EI216">
            <v>0</v>
          </cell>
          <cell r="EJ216">
            <v>0</v>
          </cell>
          <cell r="EK216">
            <v>-929600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  <cell r="ER216">
            <v>0</v>
          </cell>
          <cell r="ES216">
            <v>0</v>
          </cell>
          <cell r="ET216">
            <v>0</v>
          </cell>
          <cell r="EU216">
            <v>0</v>
          </cell>
          <cell r="EV216">
            <v>0</v>
          </cell>
          <cell r="EW216">
            <v>0</v>
          </cell>
          <cell r="EX216">
            <v>0</v>
          </cell>
          <cell r="EY216">
            <v>0</v>
          </cell>
          <cell r="EZ216">
            <v>0</v>
          </cell>
          <cell r="FA216">
            <v>0</v>
          </cell>
          <cell r="FB216">
            <v>0</v>
          </cell>
          <cell r="FC216">
            <v>0</v>
          </cell>
          <cell r="FD216">
            <v>0</v>
          </cell>
          <cell r="FE216">
            <v>0</v>
          </cell>
          <cell r="FF216">
            <v>0</v>
          </cell>
          <cell r="FG216">
            <v>0</v>
          </cell>
          <cell r="FH216">
            <v>0</v>
          </cell>
          <cell r="FI216">
            <v>0</v>
          </cell>
          <cell r="FJ216">
            <v>0</v>
          </cell>
          <cell r="FK216">
            <v>-11063000</v>
          </cell>
          <cell r="FM216">
            <v>-11063000</v>
          </cell>
        </row>
        <row r="217">
          <cell r="A217" t="str">
            <v>Total tax expense (benefit)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-255645</v>
          </cell>
          <cell r="K217">
            <v>-71312</v>
          </cell>
          <cell r="L217">
            <v>0</v>
          </cell>
          <cell r="M217">
            <v>0</v>
          </cell>
          <cell r="N217">
            <v>0</v>
          </cell>
          <cell r="O217">
            <v>-4945429</v>
          </cell>
          <cell r="P217">
            <v>0</v>
          </cell>
          <cell r="Q217">
            <v>-5272386</v>
          </cell>
          <cell r="R217">
            <v>0</v>
          </cell>
          <cell r="S217">
            <v>-5272386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-30000</v>
          </cell>
          <cell r="AJ217">
            <v>-3311773</v>
          </cell>
          <cell r="AK217">
            <v>0</v>
          </cell>
          <cell r="AL217">
            <v>0</v>
          </cell>
          <cell r="AM217">
            <v>0</v>
          </cell>
          <cell r="AN217">
            <v>-3341773</v>
          </cell>
          <cell r="AO217">
            <v>0</v>
          </cell>
          <cell r="AP217">
            <v>-3341773</v>
          </cell>
          <cell r="AQ217">
            <v>0</v>
          </cell>
          <cell r="AR217">
            <v>-25128367.52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-25128367.52</v>
          </cell>
          <cell r="AY217">
            <v>-169982</v>
          </cell>
          <cell r="AZ217">
            <v>-169982</v>
          </cell>
          <cell r="BA217">
            <v>0</v>
          </cell>
          <cell r="BB217">
            <v>0</v>
          </cell>
          <cell r="BC217">
            <v>-2037298.402</v>
          </cell>
          <cell r="BD217">
            <v>-48438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-2085736.402</v>
          </cell>
          <cell r="BJ217">
            <v>0</v>
          </cell>
          <cell r="BK217">
            <v>-2085736.402</v>
          </cell>
          <cell r="BL217">
            <v>0</v>
          </cell>
          <cell r="BM217">
            <v>-100074</v>
          </cell>
          <cell r="BN217">
            <v>-100514</v>
          </cell>
          <cell r="BO217">
            <v>0</v>
          </cell>
          <cell r="BP217">
            <v>-200588</v>
          </cell>
          <cell r="BQ217">
            <v>0</v>
          </cell>
          <cell r="BR217">
            <v>-11261859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2125540</v>
          </cell>
          <cell r="BX217">
            <v>0</v>
          </cell>
          <cell r="BY217">
            <v>-1834367</v>
          </cell>
          <cell r="BZ217">
            <v>0</v>
          </cell>
          <cell r="CA217">
            <v>0</v>
          </cell>
          <cell r="CB217">
            <v>0</v>
          </cell>
          <cell r="CC217">
            <v>-10970686</v>
          </cell>
          <cell r="CD217">
            <v>0</v>
          </cell>
          <cell r="CE217">
            <v>-10970686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-3507043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0</v>
          </cell>
          <cell r="CX217">
            <v>0</v>
          </cell>
          <cell r="CY217">
            <v>0</v>
          </cell>
          <cell r="CZ217">
            <v>0</v>
          </cell>
          <cell r="DA217">
            <v>-3507043</v>
          </cell>
          <cell r="DB217">
            <v>0</v>
          </cell>
          <cell r="DC217">
            <v>-3507043</v>
          </cell>
          <cell r="DD217">
            <v>-286000</v>
          </cell>
          <cell r="DE217">
            <v>0</v>
          </cell>
          <cell r="DF217">
            <v>0</v>
          </cell>
          <cell r="DG217">
            <v>-286000</v>
          </cell>
          <cell r="DH217">
            <v>-3341000</v>
          </cell>
          <cell r="DI217">
            <v>0</v>
          </cell>
          <cell r="DJ217">
            <v>-3341000</v>
          </cell>
          <cell r="DK217">
            <v>-204000</v>
          </cell>
          <cell r="DL217">
            <v>0</v>
          </cell>
          <cell r="DM217">
            <v>-195000</v>
          </cell>
          <cell r="DN217">
            <v>0</v>
          </cell>
          <cell r="DO217">
            <v>-399000</v>
          </cell>
          <cell r="DP217">
            <v>-1600000</v>
          </cell>
          <cell r="DQ217">
            <v>-400000</v>
          </cell>
          <cell r="DR217">
            <v>0</v>
          </cell>
          <cell r="DS217">
            <v>0</v>
          </cell>
          <cell r="DT217">
            <v>-2000000</v>
          </cell>
          <cell r="DU217">
            <v>-25000</v>
          </cell>
          <cell r="DV217">
            <v>0</v>
          </cell>
          <cell r="DW217">
            <v>0</v>
          </cell>
          <cell r="DX217">
            <v>-25000</v>
          </cell>
          <cell r="DY217">
            <v>0</v>
          </cell>
          <cell r="DZ217">
            <v>0</v>
          </cell>
          <cell r="EA217">
            <v>0</v>
          </cell>
          <cell r="EB217">
            <v>-167000</v>
          </cell>
          <cell r="EC217">
            <v>-58450</v>
          </cell>
          <cell r="ED217">
            <v>0</v>
          </cell>
          <cell r="EE217">
            <v>0</v>
          </cell>
          <cell r="EF217">
            <v>-225450</v>
          </cell>
          <cell r="EG217">
            <v>0</v>
          </cell>
          <cell r="EH217">
            <v>-9296000</v>
          </cell>
          <cell r="EI217">
            <v>-2324000</v>
          </cell>
          <cell r="EJ217">
            <v>0</v>
          </cell>
          <cell r="EK217">
            <v>-1162000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-22000</v>
          </cell>
          <cell r="EQ217">
            <v>0</v>
          </cell>
          <cell r="ER217">
            <v>0</v>
          </cell>
          <cell r="ES217">
            <v>0</v>
          </cell>
          <cell r="ET217">
            <v>0</v>
          </cell>
          <cell r="EU217">
            <v>0</v>
          </cell>
          <cell r="EV217">
            <v>0</v>
          </cell>
          <cell r="EW217">
            <v>0</v>
          </cell>
          <cell r="EX217">
            <v>0</v>
          </cell>
          <cell r="EY217">
            <v>0</v>
          </cell>
          <cell r="EZ217">
            <v>0</v>
          </cell>
          <cell r="FA217">
            <v>0</v>
          </cell>
          <cell r="FB217">
            <v>0</v>
          </cell>
          <cell r="FC217">
            <v>0</v>
          </cell>
          <cell r="FD217">
            <v>0</v>
          </cell>
          <cell r="FE217">
            <v>0</v>
          </cell>
          <cell r="FF217">
            <v>0</v>
          </cell>
          <cell r="FG217">
            <v>0</v>
          </cell>
          <cell r="FH217">
            <v>0</v>
          </cell>
          <cell r="FI217">
            <v>0</v>
          </cell>
          <cell r="FJ217">
            <v>-22000</v>
          </cell>
          <cell r="FK217">
            <v>-17918450</v>
          </cell>
          <cell r="FL217">
            <v>0</v>
          </cell>
          <cell r="FM217">
            <v>-1791845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P-101"/>
      <sheetName val="RP-101.1"/>
      <sheetName val="RP-101.1.1."/>
      <sheetName val="RP-101.1.2"/>
      <sheetName val="RP-101.2"/>
      <sheetName val="RP-101.2.1."/>
      <sheetName val="RP-101.3"/>
      <sheetName val="RP-101.3.1."/>
      <sheetName val="RP-101.3.2"/>
      <sheetName val="RP-102.1"/>
      <sheetName val="RP-102.2"/>
      <sheetName val="RP-102.3"/>
      <sheetName val="RP-102.4"/>
      <sheetName val="RP-102.5"/>
      <sheetName val="RP-102.6"/>
      <sheetName val="RP-102.7"/>
      <sheetName val="RP-102.8"/>
      <sheetName val="RP-102.9"/>
      <sheetName val="RP-103"/>
      <sheetName val="RP-104"/>
      <sheetName val="RP-105"/>
      <sheetName val="RP-106"/>
      <sheetName val="RP-107"/>
      <sheetName val="RP-108"/>
      <sheetName val="RP-109.1"/>
      <sheetName val="RP-109.2"/>
      <sheetName val="RP-110"/>
      <sheetName val="RP-111"/>
      <sheetName val="RP-111.1"/>
      <sheetName val="RP-111.2"/>
      <sheetName val="RP-111.3"/>
      <sheetName val="Rich's Ent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-Bônus"/>
      <sheetName val="Principal  91"/>
      <sheetName val="Juros    Bonus"/>
      <sheetName val="LC  266-6"/>
      <sheetName val="LC  260-7 "/>
      <sheetName val="LC  258-5 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B Atai excel"/>
      <sheetName val="TrialBalance"/>
      <sheetName val="IS Altai"/>
      <sheetName val="IS TauPower"/>
      <sheetName val="BS Tau Power"/>
      <sheetName val="BS Altai +TP"/>
      <sheetName val="IS Altai+TP"/>
      <sheetName val="Plan-Bônu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Auxiliar"/>
      <sheetName val="TB Atai excel"/>
    </sheetNames>
    <sheetDataSet>
      <sheetData sheetId="0" refreshError="1"/>
      <sheetData sheetId="1" refreshError="1">
        <row r="1">
          <cell r="A1" t="str">
            <v>PETROSEIS LIMITADA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ENERO</v>
          </cell>
        </row>
        <row r="5">
          <cell r="A5" t="str">
            <v xml:space="preserve">AÑO </v>
          </cell>
          <cell r="B5">
            <v>2004</v>
          </cell>
        </row>
        <row r="6">
          <cell r="A6" t="str">
            <v xml:space="preserve">Fecha limite de presentación:  </v>
          </cell>
          <cell r="C6">
            <v>3802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IS"/>
      <sheetName val="BS"/>
      <sheetName val="CF"/>
      <sheetName val="CE"/>
      <sheetName val="5"/>
      <sheetName val="6"/>
      <sheetName val="7"/>
      <sheetName val="8"/>
      <sheetName val="9"/>
      <sheetName val="10"/>
      <sheetName val="11"/>
      <sheetName val="12"/>
      <sheetName val="15"/>
      <sheetName val="16"/>
      <sheetName val="19"/>
      <sheetName val="20"/>
      <sheetName val="21"/>
      <sheetName val="22"/>
      <sheetName val="23"/>
      <sheetName val="25"/>
      <sheetName val="29"/>
      <sheetName val="30"/>
      <sheetName val="32"/>
    </sheetNames>
    <sheetDataSet>
      <sheetData sheetId="0">
        <row r="2">
          <cell r="B2">
            <v>1.1851700000000001</v>
          </cell>
        </row>
        <row r="3">
          <cell r="B3">
            <v>1.22966</v>
          </cell>
        </row>
        <row r="4">
          <cell r="B4">
            <v>1.25510000000000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6 (2)"/>
      <sheetName val="1996"/>
      <sheetName val="RESUMO"/>
      <sheetName val="Detal - Res.63"/>
      <sheetName val="Detal - Res.638"/>
      <sheetName val="Detal - Diversos"/>
      <sheetName val="Detal - C.papers"/>
      <sheetName val="DEB2-1aS"/>
      <sheetName val="DEBETES"/>
      <sheetName val="CESP"/>
      <sheetName val="6ª emisão"/>
      <sheetName val="FINANJUR"/>
      <sheetName val="CONSU"/>
      <sheetName val="FNDE"/>
      <sheetName val="INSS1"/>
      <sheetName val="INSS2"/>
      <sheetName val="INSS3"/>
      <sheetName val="INSS4"/>
      <sheetName val="INSS5"/>
      <sheetName val="unibanco"/>
      <sheetName val="tabel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ueba"/>
      <sheetName val="Listado de bienes"/>
      <sheetName val="Reclasificación año 00"/>
      <sheetName val="Compra del terreno"/>
      <sheetName val="Tickmarks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 2004 stability"/>
      <sheetName val="Payroll 2004"/>
      <sheetName val="Payroll 2005 stability"/>
      <sheetName val="Payroll 2005"/>
      <sheetName val="summary payroll"/>
      <sheetName val="ST 2004"/>
      <sheetName val="ST 2005"/>
      <sheetName val="PIT 2004"/>
      <sheetName val="PIT 2005"/>
      <sheetName val="Signing Bonus"/>
      <sheetName val="Historical costs"/>
      <sheetName val="Property 2004"/>
      <sheetName val="Property 2005"/>
      <sheetName val="TB 2004 for property"/>
      <sheetName val="TB 2005 for property"/>
      <sheetName val="Transport Tax"/>
      <sheetName val="Land Use pmt"/>
      <sheetName val="Royalty summary"/>
      <sheetName val="PBC-Proccesing limestone"/>
      <sheetName val="PBC-Commercial limestone"/>
      <sheetName val="PBC-Loam"/>
      <sheetName val="Calculated procces.limestone"/>
      <sheetName val="Listado de bien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Inv.S.N."/>
      <sheetName val="AES Corp."/>
      <sheetName val="Merida III"/>
      <sheetName val="CEA"/>
      <sheetName val="HRJ"/>
      <sheetName val="Diamante"/>
      <sheetName val="HSJ"/>
      <sheetName val="AES Energy"/>
      <sheetName val="EDEN"/>
      <sheetName val="EDES"/>
      <sheetName val="AES Paraná"/>
      <sheetName val="Edelap"/>
      <sheetName val="Gener"/>
      <sheetName val="South Africa"/>
      <sheetName val="Tildes"/>
      <sheetName val="Payroll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400_b"/>
      <sheetName val="GAN 0"/>
      <sheetName val="11021"/>
      <sheetName val="11031"/>
      <sheetName val="11041-a c.imp-fuel-gas-alm"/>
      <sheetName val="11041-b1 RíoTurbio"/>
      <sheetName val="11061"/>
      <sheetName val="11080"/>
      <sheetName val="11091-IG"/>
      <sheetName val="11091-1 ANT-QUEB-ret"/>
      <sheetName val="11092"/>
      <sheetName val="11101"/>
      <sheetName val="11201"/>
      <sheetName val="11301"/>
      <sheetName val="11400#2720"/>
      <sheetName val="11601"/>
      <sheetName val="11701 12-01"/>
      <sheetName val="11800"/>
      <sheetName val="11900"/>
      <sheetName val="11601 (2)"/>
      <sheetName val="11701 12-02"/>
      <sheetName val="11800 (2)"/>
      <sheetName val="AES Corp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en"/>
      <sheetName val="Resumen 09.2001"/>
      <sheetName val="Inv.S.N."/>
      <sheetName val="AES Corp."/>
      <sheetName val="Merida III"/>
      <sheetName val="PSEG-CEA"/>
      <sheetName val="HRJ"/>
      <sheetName val="Diamante"/>
      <sheetName val="HSJ"/>
      <sheetName val="AES Energy"/>
      <sheetName val="EDEN"/>
      <sheetName val="EDES"/>
      <sheetName val="AES Paraná SCA"/>
      <sheetName val="Edelap"/>
      <sheetName val="Gener"/>
      <sheetName val="AES Kelvin"/>
      <sheetName val="Caracoles"/>
      <sheetName val="AES Paraná Operations"/>
      <sheetName val="Tildes"/>
      <sheetName val="111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G_1"/>
      <sheetName val="EG_2"/>
      <sheetName val="Ex rates"/>
      <sheetName val="Contents"/>
      <sheetName val="X-rates"/>
      <sheetName val="IS"/>
      <sheetName val="BS"/>
      <sheetName val="CE"/>
      <sheetName val="CF1"/>
      <sheetName val="CF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Resumen"/>
    </sheetNames>
    <sheetDataSet>
      <sheetData sheetId="0" refreshError="1"/>
      <sheetData sheetId="1" refreshError="1"/>
      <sheetData sheetId="2" refreshError="1">
        <row r="3">
          <cell r="AI3">
            <v>120.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AN 3-1"/>
      <sheetName val="Gan 3-1a"/>
      <sheetName val="Gan 3-1b"/>
      <sheetName val="Gan 3-1c"/>
      <sheetName val="Gan 3-1d"/>
      <sheetName val="GAN 3-2"/>
      <sheetName val="Ex rates"/>
    </sheetNames>
    <sheetDataSet>
      <sheetData sheetId="0" refreshError="1"/>
      <sheetData sheetId="1" refreshError="1"/>
      <sheetData sheetId="2" refreshError="1">
        <row r="6">
          <cell r="C6" t="str">
            <v>Concepto</v>
          </cell>
        </row>
        <row r="7">
          <cell r="C7" t="str">
            <v>TV-C RCA 2190 stereo</v>
          </cell>
        </row>
        <row r="8">
          <cell r="C8" t="str">
            <v>Caja de seguridad IGNIFUGA</v>
          </cell>
        </row>
        <row r="9">
          <cell r="C9" t="str">
            <v>ACD Phone S.R.L.</v>
          </cell>
        </row>
        <row r="11">
          <cell r="C11" t="str">
            <v>Muebles y Útiles Altas</v>
          </cell>
        </row>
        <row r="13">
          <cell r="C13" t="str">
            <v>Diferencia</v>
          </cell>
        </row>
        <row r="15">
          <cell r="C15" t="str">
            <v>Ford Fiesta Sedán 5 puertas Mod. 98 Dom. BZU 246 Chasis N° 9BFZZZFHAVB193936</v>
          </cell>
        </row>
        <row r="16">
          <cell r="C16" t="str">
            <v>Renaul 9 RN Sedán 4 puertas Mod. 94 Dom. SNS 916 Chasis N° L428-038940</v>
          </cell>
        </row>
        <row r="17">
          <cell r="C17" t="str">
            <v>Renault Clio 2 5 puertas RN MOD.2000 Dom. DQA 757</v>
          </cell>
        </row>
        <row r="19">
          <cell r="C19" t="str">
            <v>Rodados Altas</v>
          </cell>
        </row>
        <row r="21">
          <cell r="C21" t="str">
            <v>Diferencia</v>
          </cell>
        </row>
        <row r="23">
          <cell r="C23" t="str">
            <v>Construcción sistema de agua potable</v>
          </cell>
        </row>
        <row r="24">
          <cell r="C24" t="str">
            <v>Cemento</v>
          </cell>
        </row>
        <row r="25">
          <cell r="C25" t="str">
            <v>Ventanas, puertas y portones.</v>
          </cell>
        </row>
        <row r="26">
          <cell r="C26" t="str">
            <v>Ing. Ricardo A.</v>
          </cell>
        </row>
        <row r="28">
          <cell r="C28" t="str">
            <v>Edificios Altas</v>
          </cell>
        </row>
        <row r="30">
          <cell r="C30" t="str">
            <v>Diferencia</v>
          </cell>
        </row>
        <row r="32">
          <cell r="C32" t="str">
            <v>Tanque de 9.000 lts.</v>
          </cell>
        </row>
        <row r="33">
          <cell r="C33" t="str">
            <v>2 Cintas Transportadora 500x23m</v>
          </cell>
        </row>
        <row r="34">
          <cell r="C34" t="str">
            <v>100 Cuchillas largas SAE 4140 con tratamiento térmico</v>
          </cell>
        </row>
        <row r="35">
          <cell r="C35" t="str">
            <v>11 juegos de porta Big Bags p/1000 Kgs</v>
          </cell>
        </row>
        <row r="36">
          <cell r="C36" t="str">
            <v>Balanza de capacidad 1000 Kg.para pellets</v>
          </cell>
        </row>
        <row r="38">
          <cell r="C38" t="str">
            <v>Herramientas Altas</v>
          </cell>
        </row>
        <row r="40">
          <cell r="C40" t="str">
            <v>Diferencia</v>
          </cell>
        </row>
        <row r="42">
          <cell r="C42" t="str">
            <v>UPS  Lunar Apollo LA1000</v>
          </cell>
        </row>
        <row r="43">
          <cell r="C43" t="str">
            <v>IBM Netvista, monitor IBM 15" SVGA</v>
          </cell>
        </row>
        <row r="44">
          <cell r="C44" t="str">
            <v>IBM Netvista, monitor IBM 15" y grabadora de CD Samsung</v>
          </cell>
        </row>
        <row r="45">
          <cell r="C45" t="str">
            <v>IBM Netvista, lectora Cd, monitor 15"</v>
          </cell>
        </row>
        <row r="47">
          <cell r="C47" t="str">
            <v>Equipos computación Altas</v>
          </cell>
        </row>
        <row r="49">
          <cell r="C49" t="str">
            <v>Diferencia</v>
          </cell>
        </row>
        <row r="51">
          <cell r="C51" t="str">
            <v>Nebulizador para equipos de absorción atómica Marca Shimadzu</v>
          </cell>
        </row>
        <row r="52">
          <cell r="C52" t="str">
            <v>Ventilador centrifugo trifásico</v>
          </cell>
        </row>
        <row r="54">
          <cell r="C54" t="str">
            <v>Equipos laboratorio Altas</v>
          </cell>
        </row>
        <row r="56">
          <cell r="C56" t="str">
            <v>Diferencia</v>
          </cell>
        </row>
        <row r="58">
          <cell r="C58" t="str">
            <v>Hardware (disco rígido y memoria)</v>
          </cell>
        </row>
        <row r="59">
          <cell r="C59" t="str">
            <v>Software (MS small bussiness)</v>
          </cell>
        </row>
        <row r="60">
          <cell r="C60" t="str">
            <v>Enlace wireless</v>
          </cell>
        </row>
        <row r="61">
          <cell r="C61" t="str">
            <v>Consis S.R.L.</v>
          </cell>
        </row>
        <row r="62">
          <cell r="C62" t="str">
            <v xml:space="preserve"> Power VT S.A.</v>
          </cell>
        </row>
        <row r="63">
          <cell r="C63" t="str">
            <v>Consis S.R.L.</v>
          </cell>
        </row>
        <row r="65">
          <cell r="C65" t="str">
            <v>Const en Progreso V. origen</v>
          </cell>
        </row>
        <row r="67">
          <cell r="C67" t="str">
            <v>Diferencia</v>
          </cell>
        </row>
        <row r="71">
          <cell r="C71" t="str">
            <v>Según #5630 se tomó el total de la factura con el IVA incluido.</v>
          </cell>
        </row>
        <row r="72">
          <cell r="C72" t="str">
            <v>Desde el trimestre de la habilitación</v>
          </cell>
        </row>
        <row r="73">
          <cell r="C73" t="str">
            <v>Según #5630: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.F. AES MeridaDic00D.F. (2)"/>
      <sheetName val="C.F. AES MeridaDic00  (2)"/>
      <sheetName val="C.F. AESREPORTADA00"/>
      <sheetName val="C.F. AESREPORTADA "/>
      <sheetName val="GND"/>
      <sheetName val="Pérdidas fiscalesAmando"/>
      <sheetName val="otros ingresos"/>
      <sheetName val="XREF"/>
      <sheetName val="Tickmarks"/>
      <sheetName val="C.F. AES MeridaDic00"/>
      <sheetName val="C.F. AES MeridaDic00 "/>
      <sheetName val="C.F. AES Meridaprevia00"/>
      <sheetName val="Pérdidas fiscales"/>
      <sheetName val="C.F. AES MeridaSept00"/>
      <sheetName val="Gan 3-1b"/>
      <sheetName val="VAT 20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o. costo"/>
      <sheetName val="Integración CxP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éstamos Lenders"/>
      <sheetName val="swaps "/>
      <sheetName val="Contable"/>
      <sheetName val="Sponsors"/>
      <sheetName val="Tabla de amort.prestamos"/>
      <sheetName val="XREF"/>
      <sheetName val="Tickmar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G30"/>
  <sheetViews>
    <sheetView tabSelected="1" zoomScaleNormal="100" workbookViewId="0">
      <selection activeCell="C21" sqref="C21"/>
    </sheetView>
  </sheetViews>
  <sheetFormatPr defaultColWidth="9.140625" defaultRowHeight="12.75"/>
  <cols>
    <col min="1" max="1" width="55.5703125" style="1" customWidth="1"/>
    <col min="2" max="2" width="5.5703125" style="2" customWidth="1"/>
    <col min="3" max="3" width="12.5703125" style="42" customWidth="1"/>
    <col min="4" max="4" width="12.5703125" style="2" customWidth="1"/>
    <col min="5" max="5" width="13" style="2" customWidth="1"/>
    <col min="6" max="6" width="11.42578125" style="2" customWidth="1"/>
    <col min="7" max="7" width="14.85546875" style="2" hidden="1" customWidth="1"/>
    <col min="8" max="8" width="0" style="2" hidden="1" customWidth="1"/>
    <col min="9" max="9" width="9.140625" style="2"/>
    <col min="10" max="10" width="10.42578125" style="2" customWidth="1"/>
    <col min="11" max="11" width="13.140625" style="2" customWidth="1"/>
    <col min="12" max="16384" width="9.140625" style="2"/>
  </cols>
  <sheetData>
    <row r="1" spans="1:6">
      <c r="A1" s="5" t="s">
        <v>1</v>
      </c>
      <c r="B1" s="6"/>
      <c r="C1" s="6"/>
      <c r="D1" s="6"/>
    </row>
    <row r="2" spans="1:6">
      <c r="A2" s="5" t="s">
        <v>39</v>
      </c>
      <c r="B2" s="6"/>
      <c r="C2" s="6"/>
      <c r="D2" s="6"/>
    </row>
    <row r="3" spans="1:6">
      <c r="A3" s="7" t="s">
        <v>110</v>
      </c>
      <c r="B3" s="8"/>
      <c r="C3" s="8"/>
      <c r="D3" s="8"/>
    </row>
    <row r="4" spans="1:6" ht="13.5" thickBot="1">
      <c r="A4" s="9"/>
      <c r="B4" s="10"/>
      <c r="C4" s="10"/>
      <c r="D4" s="10"/>
    </row>
    <row r="5" spans="1:6">
      <c r="A5" s="11"/>
      <c r="B5" s="6"/>
      <c r="C5" s="6"/>
      <c r="D5" s="6"/>
    </row>
    <row r="6" spans="1:6" ht="25.5">
      <c r="A6" s="12" t="s">
        <v>3</v>
      </c>
      <c r="B6" s="13" t="s">
        <v>81</v>
      </c>
      <c r="C6" s="14" t="s">
        <v>107</v>
      </c>
      <c r="D6" s="14" t="s">
        <v>108</v>
      </c>
    </row>
    <row r="7" spans="1:6">
      <c r="A7" s="15" t="s">
        <v>92</v>
      </c>
      <c r="B7" s="16"/>
      <c r="C7" s="17">
        <v>0</v>
      </c>
      <c r="D7" s="17">
        <v>0</v>
      </c>
    </row>
    <row r="8" spans="1:6">
      <c r="A8" s="12" t="s">
        <v>40</v>
      </c>
      <c r="B8" s="18"/>
      <c r="C8" s="19">
        <v>-54745</v>
      </c>
      <c r="D8" s="19">
        <v>-19373.534970000001</v>
      </c>
    </row>
    <row r="9" spans="1:6">
      <c r="A9" s="20" t="s">
        <v>41</v>
      </c>
      <c r="B9" s="21"/>
      <c r="C9" s="22">
        <f>SUM(C7:C8)</f>
        <v>-54745</v>
      </c>
      <c r="D9" s="22">
        <f t="shared" ref="D9" si="0">SUM(D7:D8)</f>
        <v>-19373.534970000001</v>
      </c>
    </row>
    <row r="10" spans="1:6">
      <c r="A10" s="23" t="s">
        <v>86</v>
      </c>
      <c r="B10" s="21"/>
      <c r="C10" s="17">
        <v>118396</v>
      </c>
      <c r="D10" s="17">
        <v>92753.826349999988</v>
      </c>
      <c r="F10" s="41"/>
    </row>
    <row r="11" spans="1:6">
      <c r="A11" s="23" t="s">
        <v>87</v>
      </c>
      <c r="B11" s="21"/>
      <c r="C11" s="17">
        <v>-1336</v>
      </c>
      <c r="D11" s="17">
        <v>-1521.9273500000002</v>
      </c>
    </row>
    <row r="12" spans="1:6">
      <c r="A12" s="23" t="s">
        <v>42</v>
      </c>
      <c r="B12" s="24"/>
      <c r="C12" s="17">
        <v>0</v>
      </c>
      <c r="D12" s="17">
        <v>0</v>
      </c>
      <c r="F12" s="41"/>
    </row>
    <row r="13" spans="1:6">
      <c r="A13" s="23" t="s">
        <v>43</v>
      </c>
      <c r="B13" s="21"/>
      <c r="C13" s="17">
        <v>-10364</v>
      </c>
      <c r="D13" s="17">
        <v>-20525.582750000081</v>
      </c>
    </row>
    <row r="14" spans="1:6">
      <c r="A14" s="25" t="s">
        <v>44</v>
      </c>
      <c r="B14" s="13"/>
      <c r="C14" s="19">
        <v>6326</v>
      </c>
      <c r="D14" s="19">
        <v>320.17859000000004</v>
      </c>
    </row>
    <row r="15" spans="1:6">
      <c r="A15" s="26" t="s">
        <v>93</v>
      </c>
      <c r="B15" s="27"/>
      <c r="C15" s="28">
        <f>SUM(C9:C14)</f>
        <v>58277</v>
      </c>
      <c r="D15" s="28">
        <f t="shared" ref="D15" si="1">SUM(D9:D14)</f>
        <v>51652.959869999904</v>
      </c>
    </row>
    <row r="16" spans="1:6">
      <c r="A16" s="23" t="s">
        <v>85</v>
      </c>
      <c r="B16" s="24"/>
      <c r="C16" s="17">
        <v>-23615</v>
      </c>
      <c r="D16" s="17">
        <v>-18549.983199999999</v>
      </c>
    </row>
    <row r="17" spans="1:4">
      <c r="A17" s="29" t="s">
        <v>94</v>
      </c>
      <c r="B17" s="30"/>
      <c r="C17" s="31">
        <f>SUM(C15:C16)</f>
        <v>34662</v>
      </c>
      <c r="D17" s="31">
        <f t="shared" ref="D17" si="2">SUM(D15:D16)</f>
        <v>33102.976669999902</v>
      </c>
    </row>
    <row r="18" spans="1:4">
      <c r="A18" s="32" t="s">
        <v>95</v>
      </c>
      <c r="B18" s="24"/>
      <c r="C18" s="17">
        <v>0</v>
      </c>
      <c r="D18" s="17" t="s">
        <v>38</v>
      </c>
    </row>
    <row r="19" spans="1:4" ht="25.5">
      <c r="A19" s="29" t="s">
        <v>96</v>
      </c>
      <c r="B19" s="30"/>
      <c r="C19" s="33">
        <f>SUM(C17:C18)</f>
        <v>34662</v>
      </c>
      <c r="D19" s="33">
        <f t="shared" ref="D19" si="3">SUM(D17:D18)</f>
        <v>33102.976669999902</v>
      </c>
    </row>
    <row r="20" spans="1:4">
      <c r="A20" s="34"/>
      <c r="B20" s="6"/>
      <c r="C20" s="35"/>
      <c r="D20" s="35"/>
    </row>
    <row r="21" spans="1:4">
      <c r="A21" s="36" t="s">
        <v>97</v>
      </c>
      <c r="B21" s="37">
        <v>5</v>
      </c>
      <c r="C21" s="38">
        <v>1.3219593923304083</v>
      </c>
      <c r="D21" s="38">
        <v>1.2625004593791687</v>
      </c>
    </row>
    <row r="22" spans="1:4">
      <c r="A22" s="34"/>
      <c r="B22" s="6"/>
      <c r="C22" s="6"/>
      <c r="D22" s="6"/>
    </row>
    <row r="23" spans="1:4">
      <c r="A23" s="39" t="s">
        <v>45</v>
      </c>
      <c r="B23" s="6"/>
      <c r="C23" s="6"/>
      <c r="D23" s="6"/>
    </row>
    <row r="24" spans="1:4">
      <c r="A24" s="39"/>
      <c r="B24" s="6"/>
      <c r="C24" s="40"/>
      <c r="D24" s="6"/>
    </row>
    <row r="25" spans="1:4">
      <c r="A25" s="39"/>
      <c r="B25" s="6"/>
      <c r="C25" s="6"/>
      <c r="D25" s="6"/>
    </row>
    <row r="26" spans="1:4">
      <c r="A26" s="34"/>
      <c r="B26" s="6"/>
      <c r="C26" s="6"/>
      <c r="D26" s="6"/>
    </row>
    <row r="27" spans="1:4">
      <c r="A27" s="34" t="s">
        <v>35</v>
      </c>
      <c r="B27" s="6"/>
      <c r="C27" s="6" t="s">
        <v>90</v>
      </c>
      <c r="D27" s="6"/>
    </row>
    <row r="28" spans="1:4">
      <c r="A28" s="34"/>
      <c r="B28" s="6"/>
      <c r="C28" s="6"/>
      <c r="D28" s="6"/>
    </row>
    <row r="29" spans="1:4">
      <c r="A29" s="34"/>
      <c r="B29" s="6"/>
      <c r="C29" s="6"/>
      <c r="D29" s="6"/>
    </row>
    <row r="30" spans="1:4">
      <c r="A30" s="34" t="s">
        <v>36</v>
      </c>
      <c r="B30" s="6"/>
      <c r="C30" s="6" t="s">
        <v>37</v>
      </c>
      <c r="D30" s="6"/>
    </row>
  </sheetData>
  <pageMargins left="0.74803149606299213" right="0.74803149606299213" top="0.98425196850393704" bottom="0.98425196850393704" header="0.51181102362204722" footer="0.51181102362204722"/>
  <pageSetup paperSize="9" scale="40" firstPageNumber="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E56"/>
  <sheetViews>
    <sheetView topLeftCell="A19" zoomScaleNormal="100" workbookViewId="0">
      <selection activeCell="C49" sqref="C49:D49"/>
    </sheetView>
  </sheetViews>
  <sheetFormatPr defaultColWidth="9.140625" defaultRowHeight="12.75"/>
  <cols>
    <col min="1" max="1" width="55.5703125" style="1" customWidth="1"/>
    <col min="2" max="2" width="5.5703125" style="2" customWidth="1"/>
    <col min="3" max="4" width="12.5703125" style="2" customWidth="1"/>
    <col min="5" max="5" width="12.85546875" style="64" customWidth="1"/>
    <col min="6" max="6" width="13.140625" style="2" customWidth="1"/>
    <col min="7" max="7" width="16.5703125" style="2" customWidth="1"/>
    <col min="8" max="8" width="2.5703125" style="2" customWidth="1"/>
    <col min="9" max="9" width="11.42578125" style="2" customWidth="1"/>
    <col min="10" max="10" width="9.140625" style="2"/>
    <col min="11" max="11" width="12.42578125" style="2" bestFit="1" customWidth="1"/>
    <col min="12" max="12" width="12.42578125" style="2" customWidth="1"/>
    <col min="13" max="13" width="14.42578125" style="2" customWidth="1"/>
    <col min="14" max="14" width="13" style="2" customWidth="1"/>
    <col min="15" max="16384" width="9.140625" style="2"/>
  </cols>
  <sheetData>
    <row r="1" spans="1:5">
      <c r="A1" s="5" t="s">
        <v>1</v>
      </c>
      <c r="B1" s="6"/>
      <c r="C1" s="6"/>
      <c r="D1" s="6"/>
      <c r="E1" s="2"/>
    </row>
    <row r="2" spans="1:5">
      <c r="A2" s="5" t="s">
        <v>2</v>
      </c>
      <c r="B2" s="6"/>
      <c r="C2" s="6"/>
      <c r="D2" s="6"/>
      <c r="E2" s="2"/>
    </row>
    <row r="3" spans="1:5">
      <c r="A3" s="7" t="s">
        <v>111</v>
      </c>
      <c r="B3" s="8"/>
      <c r="C3" s="8"/>
      <c r="D3" s="8"/>
      <c r="E3" s="2"/>
    </row>
    <row r="4" spans="1:5" ht="13.5" thickBot="1">
      <c r="A4" s="43"/>
      <c r="B4" s="44"/>
      <c r="C4" s="44"/>
      <c r="D4" s="44"/>
      <c r="E4" s="2"/>
    </row>
    <row r="5" spans="1:5">
      <c r="A5" s="45"/>
      <c r="B5" s="6"/>
      <c r="C5" s="6"/>
      <c r="D5" s="6"/>
      <c r="E5" s="2"/>
    </row>
    <row r="6" spans="1:5" ht="25.5">
      <c r="A6" s="12" t="s">
        <v>3</v>
      </c>
      <c r="B6" s="13" t="s">
        <v>81</v>
      </c>
      <c r="C6" s="46" t="s">
        <v>107</v>
      </c>
      <c r="D6" s="46" t="s">
        <v>103</v>
      </c>
      <c r="E6" s="2"/>
    </row>
    <row r="7" spans="1:5">
      <c r="A7" s="26" t="s">
        <v>4</v>
      </c>
      <c r="B7" s="16"/>
      <c r="C7" s="47"/>
      <c r="D7" s="47"/>
      <c r="E7" s="2"/>
    </row>
    <row r="8" spans="1:5">
      <c r="A8" s="26" t="s">
        <v>5</v>
      </c>
      <c r="B8" s="16"/>
      <c r="C8" s="47"/>
      <c r="D8" s="47"/>
      <c r="E8" s="2"/>
    </row>
    <row r="9" spans="1:5">
      <c r="A9" s="15" t="s">
        <v>6</v>
      </c>
      <c r="B9" s="16">
        <v>3</v>
      </c>
      <c r="C9" s="48">
        <v>15862309</v>
      </c>
      <c r="D9" s="48">
        <v>16630439</v>
      </c>
      <c r="E9" s="2"/>
    </row>
    <row r="10" spans="1:5">
      <c r="A10" s="15" t="s">
        <v>7</v>
      </c>
      <c r="B10" s="16">
        <v>4</v>
      </c>
      <c r="C10" s="48">
        <v>694131</v>
      </c>
      <c r="D10" s="48">
        <v>703592</v>
      </c>
      <c r="E10" s="2"/>
    </row>
    <row r="11" spans="1:5">
      <c r="A11" s="15" t="s">
        <v>8</v>
      </c>
      <c r="B11" s="16"/>
      <c r="C11" s="48">
        <v>585</v>
      </c>
      <c r="D11" s="48">
        <v>649</v>
      </c>
      <c r="E11" s="2"/>
    </row>
    <row r="12" spans="1:5">
      <c r="A12" s="15" t="s">
        <v>9</v>
      </c>
      <c r="B12" s="16"/>
      <c r="C12" s="48">
        <v>14978</v>
      </c>
      <c r="D12" s="48">
        <v>14788</v>
      </c>
      <c r="E12" s="2"/>
    </row>
    <row r="13" spans="1:5">
      <c r="A13" s="15" t="s">
        <v>10</v>
      </c>
      <c r="B13" s="16"/>
      <c r="C13" s="48">
        <v>1453274</v>
      </c>
      <c r="D13" s="48">
        <v>1453274</v>
      </c>
      <c r="E13" s="2"/>
    </row>
    <row r="14" spans="1:5">
      <c r="A14" s="15" t="s">
        <v>11</v>
      </c>
      <c r="B14" s="16"/>
      <c r="C14" s="48">
        <v>0</v>
      </c>
      <c r="D14" s="48">
        <v>0</v>
      </c>
      <c r="E14" s="2"/>
    </row>
    <row r="15" spans="1:5">
      <c r="A15" s="12" t="s">
        <v>12</v>
      </c>
      <c r="B15" s="18"/>
      <c r="C15" s="49">
        <v>149678</v>
      </c>
      <c r="D15" s="49">
        <v>158474</v>
      </c>
      <c r="E15" s="2"/>
    </row>
    <row r="16" spans="1:5">
      <c r="A16" s="50"/>
      <c r="B16" s="51"/>
      <c r="C16" s="52">
        <f>SUM(C9:C15)</f>
        <v>18174955</v>
      </c>
      <c r="D16" s="52">
        <f>SUM(D9:D15)</f>
        <v>18961216</v>
      </c>
      <c r="E16" s="2"/>
    </row>
    <row r="17" spans="1:5">
      <c r="A17" s="53" t="s">
        <v>13</v>
      </c>
      <c r="B17" s="16"/>
      <c r="C17" s="48"/>
      <c r="D17" s="48"/>
      <c r="E17" s="2"/>
    </row>
    <row r="18" spans="1:5">
      <c r="A18" s="15" t="s">
        <v>14</v>
      </c>
      <c r="B18" s="16"/>
      <c r="C18" s="48">
        <v>20314</v>
      </c>
      <c r="D18" s="48">
        <v>24510</v>
      </c>
      <c r="E18" s="2"/>
    </row>
    <row r="19" spans="1:5">
      <c r="A19" s="15" t="s">
        <v>15</v>
      </c>
      <c r="B19" s="16"/>
      <c r="C19" s="48">
        <v>13028</v>
      </c>
      <c r="D19" s="48">
        <v>16731</v>
      </c>
      <c r="E19" s="2"/>
    </row>
    <row r="20" spans="1:5">
      <c r="A20" s="15" t="s">
        <v>9</v>
      </c>
      <c r="B20" s="16"/>
      <c r="C20" s="48">
        <v>14907061</v>
      </c>
      <c r="D20" s="48">
        <v>13637856</v>
      </c>
      <c r="E20" s="2"/>
    </row>
    <row r="21" spans="1:5">
      <c r="A21" s="15" t="s">
        <v>16</v>
      </c>
      <c r="B21" s="16"/>
      <c r="C21" s="48">
        <v>1743783</v>
      </c>
      <c r="D21" s="48">
        <v>1658374</v>
      </c>
      <c r="E21" s="2"/>
    </row>
    <row r="22" spans="1:5">
      <c r="A22" s="12" t="s">
        <v>17</v>
      </c>
      <c r="B22" s="18"/>
      <c r="C22" s="49">
        <v>19415</v>
      </c>
      <c r="D22" s="49">
        <v>260986</v>
      </c>
      <c r="E22" s="2"/>
    </row>
    <row r="23" spans="1:5">
      <c r="A23" s="54"/>
      <c r="B23" s="24"/>
      <c r="C23" s="55">
        <f>SUM(C18:C22)</f>
        <v>16703601</v>
      </c>
      <c r="D23" s="55">
        <f>SUM(D18:D22)</f>
        <v>15598457</v>
      </c>
      <c r="E23" s="2"/>
    </row>
    <row r="24" spans="1:5">
      <c r="A24" s="50" t="s">
        <v>18</v>
      </c>
      <c r="B24" s="30"/>
      <c r="C24" s="56">
        <f>SUM(C16,C23)</f>
        <v>34878556</v>
      </c>
      <c r="D24" s="56">
        <f>SUM(D16,D23)</f>
        <v>34559673</v>
      </c>
      <c r="E24" s="2"/>
    </row>
    <row r="25" spans="1:5">
      <c r="A25" s="26"/>
      <c r="B25" s="23"/>
      <c r="C25" s="55"/>
      <c r="D25" s="55"/>
      <c r="E25" s="2"/>
    </row>
    <row r="26" spans="1:5">
      <c r="A26" s="26" t="s">
        <v>19</v>
      </c>
      <c r="B26" s="15"/>
      <c r="C26" s="48"/>
      <c r="D26" s="48"/>
      <c r="E26" s="2"/>
    </row>
    <row r="27" spans="1:5">
      <c r="A27" s="15" t="s">
        <v>20</v>
      </c>
      <c r="B27" s="16">
        <v>5</v>
      </c>
      <c r="C27" s="48">
        <v>26220170</v>
      </c>
      <c r="D27" s="48">
        <v>26220170</v>
      </c>
      <c r="E27" s="2"/>
    </row>
    <row r="28" spans="1:5">
      <c r="A28" s="15" t="s">
        <v>89</v>
      </c>
      <c r="B28" s="16"/>
      <c r="C28" s="48">
        <v>-2523283</v>
      </c>
      <c r="D28" s="48">
        <v>-2523283</v>
      </c>
      <c r="E28" s="2"/>
    </row>
    <row r="29" spans="1:5">
      <c r="A29" s="15" t="s">
        <v>0</v>
      </c>
      <c r="B29" s="16"/>
      <c r="C29" s="48">
        <v>3254830</v>
      </c>
      <c r="D29" s="48">
        <v>3254830</v>
      </c>
      <c r="E29" s="2"/>
    </row>
    <row r="30" spans="1:5">
      <c r="A30" s="23" t="s">
        <v>21</v>
      </c>
      <c r="B30" s="24"/>
      <c r="C30" s="55">
        <v>-3438158</v>
      </c>
      <c r="D30" s="48">
        <v>-3472818</v>
      </c>
      <c r="E30" s="2"/>
    </row>
    <row r="31" spans="1:5">
      <c r="A31" s="29" t="s">
        <v>22</v>
      </c>
      <c r="B31" s="30"/>
      <c r="C31" s="56">
        <f>SUM(C27:C30)</f>
        <v>23513559</v>
      </c>
      <c r="D31" s="56">
        <f>SUM(D27:D30)</f>
        <v>23478899</v>
      </c>
      <c r="E31" s="2"/>
    </row>
    <row r="32" spans="1:5">
      <c r="A32" s="20"/>
      <c r="B32" s="21"/>
      <c r="C32" s="57"/>
      <c r="D32" s="57"/>
      <c r="E32" s="2"/>
    </row>
    <row r="33" spans="1:5">
      <c r="A33" s="26" t="s">
        <v>23</v>
      </c>
      <c r="B33" s="16"/>
      <c r="C33" s="48"/>
      <c r="D33" s="48"/>
      <c r="E33" s="2"/>
    </row>
    <row r="34" spans="1:5">
      <c r="A34" s="15" t="s">
        <v>24</v>
      </c>
      <c r="B34" s="16">
        <v>6</v>
      </c>
      <c r="C34" s="55">
        <v>7592692</v>
      </c>
      <c r="D34" s="55">
        <v>7581422</v>
      </c>
      <c r="E34" s="2"/>
    </row>
    <row r="35" spans="1:5">
      <c r="A35" s="12" t="s">
        <v>82</v>
      </c>
      <c r="B35" s="18">
        <v>7</v>
      </c>
      <c r="C35" s="49">
        <v>3022527</v>
      </c>
      <c r="D35" s="49">
        <v>3011377</v>
      </c>
    </row>
    <row r="36" spans="1:5">
      <c r="A36" s="29"/>
      <c r="B36" s="51"/>
      <c r="C36" s="52">
        <f>SUM(C34:C35)</f>
        <v>10615219</v>
      </c>
      <c r="D36" s="52">
        <f>SUM(D34:D35)</f>
        <v>10592799</v>
      </c>
    </row>
    <row r="37" spans="1:5">
      <c r="A37" s="26" t="s">
        <v>25</v>
      </c>
      <c r="B37" s="16"/>
      <c r="C37" s="48"/>
      <c r="D37" s="48"/>
    </row>
    <row r="38" spans="1:5">
      <c r="A38" s="15" t="s">
        <v>26</v>
      </c>
      <c r="B38" s="16">
        <v>7</v>
      </c>
      <c r="C38" s="55">
        <v>0</v>
      </c>
      <c r="D38" s="55">
        <v>0</v>
      </c>
    </row>
    <row r="39" spans="1:5">
      <c r="A39" s="15" t="s">
        <v>27</v>
      </c>
      <c r="B39" s="16"/>
      <c r="C39" s="55">
        <v>81848</v>
      </c>
      <c r="D39" s="55">
        <v>85277</v>
      </c>
    </row>
    <row r="40" spans="1:5">
      <c r="A40" s="15" t="s">
        <v>28</v>
      </c>
      <c r="B40" s="16"/>
      <c r="C40" s="55">
        <v>-674</v>
      </c>
      <c r="D40" s="55">
        <v>-2740</v>
      </c>
      <c r="E40" s="2"/>
    </row>
    <row r="41" spans="1:5">
      <c r="A41" s="15" t="s">
        <v>29</v>
      </c>
      <c r="B41" s="16">
        <v>8</v>
      </c>
      <c r="C41" s="55">
        <v>143944</v>
      </c>
      <c r="D41" s="55">
        <v>307010</v>
      </c>
      <c r="E41" s="2"/>
    </row>
    <row r="42" spans="1:5">
      <c r="A42" s="12" t="s">
        <v>30</v>
      </c>
      <c r="B42" s="18">
        <v>9</v>
      </c>
      <c r="C42" s="49">
        <v>524660</v>
      </c>
      <c r="D42" s="49">
        <v>98428</v>
      </c>
      <c r="E42" s="2"/>
    </row>
    <row r="43" spans="1:5">
      <c r="A43" s="29"/>
      <c r="B43" s="51"/>
      <c r="C43" s="52">
        <f>SUM(C38:C42)</f>
        <v>749778</v>
      </c>
      <c r="D43" s="52">
        <f>SUM(D38:D42)</f>
        <v>487975</v>
      </c>
      <c r="E43" s="2"/>
    </row>
    <row r="44" spans="1:5">
      <c r="A44" s="29" t="s">
        <v>31</v>
      </c>
      <c r="B44" s="30"/>
      <c r="C44" s="56">
        <f>SUM(C36,C43)</f>
        <v>11364997</v>
      </c>
      <c r="D44" s="56">
        <f>SUM(D36,D43)</f>
        <v>11080774</v>
      </c>
      <c r="E44" s="2"/>
    </row>
    <row r="45" spans="1:5">
      <c r="A45" s="29" t="s">
        <v>32</v>
      </c>
      <c r="B45" s="30"/>
      <c r="C45" s="56">
        <f>SUM(C31,C44)</f>
        <v>34878556</v>
      </c>
      <c r="D45" s="56">
        <f>SUM(D31,D44)</f>
        <v>34559673</v>
      </c>
      <c r="E45" s="2"/>
    </row>
    <row r="46" spans="1:5">
      <c r="A46" s="34"/>
      <c r="B46" s="6"/>
      <c r="C46" s="35">
        <f>SUM(C24,-C45)</f>
        <v>0</v>
      </c>
      <c r="D46" s="35">
        <f>SUM(D24,-D45)</f>
        <v>0</v>
      </c>
      <c r="E46" s="2"/>
    </row>
    <row r="47" spans="1:5">
      <c r="A47" s="34"/>
      <c r="B47" s="6"/>
      <c r="C47" s="35"/>
      <c r="D47" s="35"/>
      <c r="E47" s="2"/>
    </row>
    <row r="48" spans="1:5">
      <c r="A48" s="58" t="s">
        <v>33</v>
      </c>
      <c r="B48" s="59"/>
      <c r="C48" s="60">
        <v>26220170</v>
      </c>
      <c r="D48" s="60">
        <v>26220170</v>
      </c>
      <c r="E48" s="2"/>
    </row>
    <row r="49" spans="1:5">
      <c r="A49" s="61" t="s">
        <v>34</v>
      </c>
      <c r="B49" s="62">
        <v>5</v>
      </c>
      <c r="C49" s="63">
        <v>896.7513940603742</v>
      </c>
      <c r="D49" s="63">
        <v>895.4270700762047</v>
      </c>
      <c r="E49" s="2"/>
    </row>
    <row r="50" spans="1:5">
      <c r="A50" s="34"/>
      <c r="B50" s="6"/>
      <c r="C50" s="6"/>
      <c r="D50" s="6"/>
      <c r="E50" s="2"/>
    </row>
    <row r="51" spans="1:5">
      <c r="A51" s="34"/>
      <c r="B51" s="6"/>
      <c r="C51" s="6"/>
      <c r="D51" s="6"/>
      <c r="E51" s="2"/>
    </row>
    <row r="52" spans="1:5">
      <c r="A52" s="34" t="s">
        <v>35</v>
      </c>
      <c r="B52" s="6"/>
      <c r="C52" s="6" t="s">
        <v>90</v>
      </c>
      <c r="D52" s="6"/>
      <c r="E52" s="2"/>
    </row>
    <row r="53" spans="1:5">
      <c r="A53" s="34"/>
      <c r="B53" s="6"/>
      <c r="C53" s="6"/>
      <c r="D53" s="6"/>
      <c r="E53" s="2"/>
    </row>
    <row r="54" spans="1:5">
      <c r="A54" s="34"/>
      <c r="B54" s="6"/>
      <c r="C54" s="6"/>
      <c r="D54" s="6"/>
      <c r="E54" s="2"/>
    </row>
    <row r="55" spans="1:5">
      <c r="A55" s="34" t="s">
        <v>36</v>
      </c>
      <c r="B55" s="6"/>
      <c r="C55" s="6" t="s">
        <v>37</v>
      </c>
      <c r="D55" s="6"/>
      <c r="E55" s="2"/>
    </row>
    <row r="56" spans="1:5">
      <c r="A56" s="3"/>
      <c r="B56" s="4"/>
      <c r="C56" s="4"/>
      <c r="D56" s="4"/>
      <c r="E56" s="2"/>
    </row>
  </sheetData>
  <pageMargins left="0.74803149606299213" right="0.74803149606299213" top="0.62992125984251968" bottom="0.51181102362204722" header="0.51181102362204722" footer="0.31496062992125984"/>
  <pageSetup paperSize="9" scale="23" firstPageNumber="0" orientation="landscape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D56"/>
  <sheetViews>
    <sheetView zoomScale="90" zoomScaleNormal="90" workbookViewId="0">
      <selection activeCell="B16" sqref="B16"/>
    </sheetView>
  </sheetViews>
  <sheetFormatPr defaultColWidth="9.140625" defaultRowHeight="12.75"/>
  <cols>
    <col min="1" max="1" width="55.7109375" style="92" customWidth="1"/>
    <col min="2" max="2" width="7.7109375" style="92" customWidth="1"/>
    <col min="3" max="4" width="10.7109375" style="92" customWidth="1"/>
    <col min="5" max="9" width="12.5703125" style="90" customWidth="1"/>
    <col min="10" max="12" width="13.5703125" style="90" customWidth="1"/>
    <col min="13" max="17" width="12.5703125" style="90" customWidth="1"/>
    <col min="18" max="18" width="13.42578125" style="90" customWidth="1"/>
    <col min="19" max="23" width="12.5703125" style="90" customWidth="1"/>
    <col min="24" max="24" width="13.85546875" style="90" customWidth="1"/>
    <col min="25" max="25" width="14.5703125" style="90" customWidth="1"/>
    <col min="26" max="16384" width="9.140625" style="90"/>
  </cols>
  <sheetData>
    <row r="1" spans="1:4">
      <c r="A1" s="5" t="s">
        <v>1</v>
      </c>
      <c r="B1" s="34"/>
      <c r="C1" s="65"/>
      <c r="D1" s="65"/>
    </row>
    <row r="2" spans="1:4">
      <c r="A2" s="5" t="s">
        <v>46</v>
      </c>
      <c r="B2" s="34"/>
      <c r="C2" s="65"/>
      <c r="D2" s="65"/>
    </row>
    <row r="3" spans="1:4">
      <c r="A3" s="7" t="s">
        <v>106</v>
      </c>
      <c r="B3" s="66"/>
      <c r="C3" s="66"/>
      <c r="D3" s="66"/>
    </row>
    <row r="4" spans="1:4" ht="13.5" thickBot="1">
      <c r="A4" s="67"/>
      <c r="B4" s="10"/>
      <c r="C4" s="10"/>
      <c r="D4" s="10"/>
    </row>
    <row r="5" spans="1:4">
      <c r="A5" s="68"/>
      <c r="B5" s="65"/>
      <c r="C5" s="65"/>
      <c r="D5" s="65"/>
    </row>
    <row r="6" spans="1:4" ht="25.5">
      <c r="A6" s="12" t="s">
        <v>3</v>
      </c>
      <c r="B6" s="13" t="s">
        <v>81</v>
      </c>
      <c r="C6" s="14" t="s">
        <v>107</v>
      </c>
      <c r="D6" s="14" t="s">
        <v>108</v>
      </c>
    </row>
    <row r="7" spans="1:4">
      <c r="A7" s="53" t="s">
        <v>47</v>
      </c>
      <c r="B7" s="27"/>
      <c r="C7" s="28"/>
      <c r="D7" s="28"/>
    </row>
    <row r="8" spans="1:4">
      <c r="A8" s="15" t="s">
        <v>83</v>
      </c>
      <c r="B8" s="16"/>
      <c r="C8" s="48">
        <v>58275</v>
      </c>
      <c r="D8" s="48">
        <v>51653</v>
      </c>
    </row>
    <row r="9" spans="1:4">
      <c r="A9" s="15" t="s">
        <v>48</v>
      </c>
      <c r="B9" s="16"/>
      <c r="C9" s="48">
        <v>0</v>
      </c>
      <c r="D9" s="48">
        <v>0</v>
      </c>
    </row>
    <row r="10" spans="1:4">
      <c r="A10" s="69" t="s">
        <v>49</v>
      </c>
      <c r="B10" s="16"/>
      <c r="C10" s="48">
        <v>-116853</v>
      </c>
      <c r="D10" s="48">
        <v>-92754</v>
      </c>
    </row>
    <row r="11" spans="1:4">
      <c r="A11" s="69" t="s">
        <v>50</v>
      </c>
      <c r="B11" s="16"/>
      <c r="C11" s="48">
        <v>1337</v>
      </c>
      <c r="D11" s="48">
        <v>1522</v>
      </c>
    </row>
    <row r="12" spans="1:4">
      <c r="A12" s="69" t="s">
        <v>42</v>
      </c>
      <c r="B12" s="16"/>
      <c r="C12" s="48">
        <v>0</v>
      </c>
      <c r="D12" s="48">
        <v>0</v>
      </c>
    </row>
    <row r="13" spans="1:4">
      <c r="A13" s="69" t="s">
        <v>51</v>
      </c>
      <c r="B13" s="16"/>
      <c r="C13" s="48">
        <v>22043</v>
      </c>
      <c r="D13" s="48">
        <v>23940</v>
      </c>
    </row>
    <row r="14" spans="1:4">
      <c r="A14" s="69" t="s">
        <v>52</v>
      </c>
      <c r="B14" s="16"/>
      <c r="C14" s="48">
        <v>0</v>
      </c>
      <c r="D14" s="48">
        <v>0</v>
      </c>
    </row>
    <row r="15" spans="1:4">
      <c r="A15" s="69" t="s">
        <v>98</v>
      </c>
      <c r="B15" s="16"/>
      <c r="C15" s="48">
        <v>4141</v>
      </c>
      <c r="D15" s="48">
        <v>0</v>
      </c>
    </row>
    <row r="16" spans="1:4">
      <c r="A16" s="69" t="s">
        <v>53</v>
      </c>
      <c r="B16" s="16"/>
      <c r="C16" s="48">
        <v>-2608</v>
      </c>
      <c r="D16" s="48">
        <v>0</v>
      </c>
    </row>
    <row r="17" spans="1:4" ht="25.5">
      <c r="A17" s="70" t="s">
        <v>54</v>
      </c>
      <c r="B17" s="71"/>
      <c r="C17" s="72">
        <f>SUM(C8:C16)</f>
        <v>-33665</v>
      </c>
      <c r="D17" s="72">
        <f>SUM(D8:D16)</f>
        <v>-15639</v>
      </c>
    </row>
    <row r="18" spans="1:4">
      <c r="A18" s="15" t="s">
        <v>55</v>
      </c>
      <c r="B18" s="16"/>
      <c r="C18" s="48">
        <v>4196</v>
      </c>
      <c r="D18" s="48">
        <v>369</v>
      </c>
    </row>
    <row r="19" spans="1:4">
      <c r="A19" s="15" t="s">
        <v>56</v>
      </c>
      <c r="B19" s="16"/>
      <c r="C19" s="48">
        <v>-85409</v>
      </c>
      <c r="D19" s="48">
        <v>-419392</v>
      </c>
    </row>
    <row r="20" spans="1:4">
      <c r="A20" s="15" t="s">
        <v>57</v>
      </c>
      <c r="B20" s="16"/>
      <c r="C20" s="48">
        <v>3703</v>
      </c>
      <c r="D20" s="48">
        <v>-5016</v>
      </c>
    </row>
    <row r="21" spans="1:4">
      <c r="A21" s="15" t="s">
        <v>58</v>
      </c>
      <c r="B21" s="16"/>
      <c r="C21" s="48">
        <v>262159</v>
      </c>
      <c r="D21" s="48">
        <v>26880</v>
      </c>
    </row>
    <row r="22" spans="1:4">
      <c r="A22" s="15" t="s">
        <v>59</v>
      </c>
      <c r="B22" s="16"/>
      <c r="C22" s="48">
        <v>1007</v>
      </c>
      <c r="D22" s="48">
        <v>-60018</v>
      </c>
    </row>
    <row r="23" spans="1:4">
      <c r="A23" s="15" t="s">
        <v>60</v>
      </c>
      <c r="B23" s="16"/>
      <c r="C23" s="48">
        <v>0</v>
      </c>
      <c r="D23" s="48">
        <v>557799</v>
      </c>
    </row>
    <row r="24" spans="1:4">
      <c r="A24" s="15" t="s">
        <v>61</v>
      </c>
      <c r="B24" s="16"/>
      <c r="C24" s="48">
        <v>22419</v>
      </c>
      <c r="D24" s="48">
        <v>0</v>
      </c>
    </row>
    <row r="25" spans="1:4" ht="25.5">
      <c r="A25" s="70" t="s">
        <v>62</v>
      </c>
      <c r="B25" s="71"/>
      <c r="C25" s="72">
        <f>SUM(C17:C24)</f>
        <v>174410</v>
      </c>
      <c r="D25" s="72">
        <f>SUM(D17:D24)</f>
        <v>84983</v>
      </c>
    </row>
    <row r="26" spans="1:4">
      <c r="A26" s="23" t="s">
        <v>63</v>
      </c>
      <c r="B26" s="24"/>
      <c r="C26" s="55">
        <v>-64073</v>
      </c>
      <c r="D26" s="55">
        <v>-131059</v>
      </c>
    </row>
    <row r="27" spans="1:4">
      <c r="A27" s="23" t="s">
        <v>64</v>
      </c>
      <c r="B27" s="24"/>
      <c r="C27" s="55">
        <v>0</v>
      </c>
      <c r="D27" s="55">
        <v>732</v>
      </c>
    </row>
    <row r="28" spans="1:4" ht="25.5">
      <c r="A28" s="29" t="s">
        <v>65</v>
      </c>
      <c r="B28" s="73"/>
      <c r="C28" s="74">
        <f>SUM(C25:C27)</f>
        <v>110337</v>
      </c>
      <c r="D28" s="74">
        <f>SUM(D25:D27)</f>
        <v>-45344</v>
      </c>
    </row>
    <row r="29" spans="1:4">
      <c r="A29" s="15"/>
      <c r="B29" s="16"/>
      <c r="C29" s="48"/>
      <c r="D29" s="48"/>
    </row>
    <row r="30" spans="1:4">
      <c r="A30" s="53" t="s">
        <v>66</v>
      </c>
      <c r="B30" s="75"/>
      <c r="C30" s="48"/>
      <c r="D30" s="48"/>
    </row>
    <row r="31" spans="1:4">
      <c r="A31" s="15" t="s">
        <v>67</v>
      </c>
      <c r="B31" s="16"/>
      <c r="C31" s="48">
        <v>-60</v>
      </c>
      <c r="D31" s="48">
        <v>-8071</v>
      </c>
    </row>
    <row r="32" spans="1:4">
      <c r="A32" s="15" t="s">
        <v>68</v>
      </c>
      <c r="B32" s="16"/>
      <c r="C32" s="48">
        <v>-532438</v>
      </c>
      <c r="D32" s="48">
        <v>-343594</v>
      </c>
    </row>
    <row r="33" spans="1:4">
      <c r="A33" s="15" t="s">
        <v>69</v>
      </c>
      <c r="B33" s="16"/>
      <c r="C33" s="48">
        <v>3204707</v>
      </c>
      <c r="D33" s="48">
        <v>776359</v>
      </c>
    </row>
    <row r="34" spans="1:4" ht="25.5">
      <c r="A34" s="15" t="s">
        <v>70</v>
      </c>
      <c r="B34" s="16"/>
      <c r="C34" s="76">
        <v>0</v>
      </c>
      <c r="D34" s="76">
        <v>0</v>
      </c>
    </row>
    <row r="35" spans="1:4">
      <c r="A35" s="15" t="s">
        <v>12</v>
      </c>
      <c r="B35" s="16"/>
      <c r="C35" s="48">
        <v>0</v>
      </c>
      <c r="D35" s="48">
        <v>242350</v>
      </c>
    </row>
    <row r="36" spans="1:4">
      <c r="A36" s="15" t="s">
        <v>9</v>
      </c>
      <c r="B36" s="16"/>
      <c r="C36" s="55">
        <v>-1711120</v>
      </c>
      <c r="D36" s="55">
        <v>-672870</v>
      </c>
    </row>
    <row r="37" spans="1:4">
      <c r="A37" s="15" t="s">
        <v>99</v>
      </c>
      <c r="B37" s="16"/>
      <c r="C37" s="55">
        <v>0</v>
      </c>
      <c r="D37" s="55">
        <v>995</v>
      </c>
    </row>
    <row r="38" spans="1:4">
      <c r="A38" s="15" t="s">
        <v>71</v>
      </c>
      <c r="B38" s="24"/>
      <c r="C38" s="55">
        <v>119536</v>
      </c>
      <c r="D38" s="55">
        <v>289770</v>
      </c>
    </row>
    <row r="39" spans="1:4" ht="25.5">
      <c r="A39" s="29" t="s">
        <v>88</v>
      </c>
      <c r="B39" s="73"/>
      <c r="C39" s="74">
        <f>SUM(C31:C38)</f>
        <v>1080625</v>
      </c>
      <c r="D39" s="74">
        <f>SUM(D31:D38)</f>
        <v>284939</v>
      </c>
    </row>
    <row r="40" spans="1:4">
      <c r="A40" s="15"/>
      <c r="B40" s="16"/>
      <c r="C40" s="48"/>
      <c r="D40" s="48"/>
    </row>
    <row r="41" spans="1:4">
      <c r="A41" s="53" t="s">
        <v>72</v>
      </c>
      <c r="B41" s="27"/>
      <c r="C41" s="77"/>
      <c r="D41" s="77"/>
    </row>
    <row r="42" spans="1:4">
      <c r="A42" s="23" t="s">
        <v>73</v>
      </c>
      <c r="B42" s="24"/>
      <c r="C42" s="55">
        <v>0</v>
      </c>
      <c r="D42" s="55">
        <v>0</v>
      </c>
    </row>
    <row r="43" spans="1:4">
      <c r="A43" s="23" t="s">
        <v>100</v>
      </c>
      <c r="B43" s="24"/>
      <c r="C43" s="55">
        <v>4156</v>
      </c>
      <c r="D43" s="55">
        <v>26681</v>
      </c>
    </row>
    <row r="44" spans="1:4">
      <c r="A44" s="23" t="s">
        <v>74</v>
      </c>
      <c r="B44" s="24"/>
      <c r="C44" s="55">
        <v>0</v>
      </c>
      <c r="D44" s="55">
        <v>0</v>
      </c>
    </row>
    <row r="45" spans="1:4" ht="25.5">
      <c r="A45" s="29" t="s">
        <v>91</v>
      </c>
      <c r="B45" s="30"/>
      <c r="C45" s="74">
        <f>SUM(C42:C44)</f>
        <v>4156</v>
      </c>
      <c r="D45" s="74">
        <f>SUM(D42:D44)</f>
        <v>26681</v>
      </c>
    </row>
    <row r="46" spans="1:4">
      <c r="A46" s="20"/>
      <c r="B46" s="21"/>
      <c r="C46" s="57"/>
      <c r="D46" s="57"/>
    </row>
    <row r="47" spans="1:4">
      <c r="A47" s="15" t="s">
        <v>75</v>
      </c>
      <c r="B47" s="16"/>
      <c r="C47" s="48">
        <f>SUM(C28,C39,C45)</f>
        <v>1195118</v>
      </c>
      <c r="D47" s="48">
        <f>SUM(D28,D39,D45)</f>
        <v>266276</v>
      </c>
    </row>
    <row r="48" spans="1:4">
      <c r="A48" s="15" t="s">
        <v>43</v>
      </c>
      <c r="B48" s="16"/>
      <c r="C48" s="48">
        <v>0</v>
      </c>
      <c r="D48" s="48"/>
    </row>
    <row r="49" spans="1:4">
      <c r="A49" s="23" t="s">
        <v>76</v>
      </c>
      <c r="B49" s="24"/>
      <c r="C49" s="55">
        <v>260986</v>
      </c>
      <c r="D49" s="55">
        <v>6420</v>
      </c>
    </row>
    <row r="50" spans="1:4">
      <c r="A50" s="29" t="s">
        <v>101</v>
      </c>
      <c r="B50" s="73"/>
      <c r="C50" s="56">
        <f>SUM(C47:C49)</f>
        <v>1456104</v>
      </c>
      <c r="D50" s="56">
        <f>SUM(D47:D49)</f>
        <v>272696</v>
      </c>
    </row>
    <row r="51" spans="1:4">
      <c r="A51" s="68"/>
      <c r="B51" s="65"/>
      <c r="C51" s="48">
        <v>0</v>
      </c>
      <c r="D51" s="48"/>
    </row>
    <row r="52" spans="1:4">
      <c r="A52" s="68"/>
      <c r="B52" s="65"/>
      <c r="C52" s="48"/>
      <c r="D52" s="48"/>
    </row>
    <row r="53" spans="1:4">
      <c r="A53" s="34" t="s">
        <v>35</v>
      </c>
      <c r="B53" s="34"/>
      <c r="C53" s="6" t="s">
        <v>90</v>
      </c>
      <c r="D53" s="6"/>
    </row>
    <row r="54" spans="1:4">
      <c r="A54" s="34"/>
      <c r="B54" s="34"/>
      <c r="C54" s="6"/>
      <c r="D54" s="6"/>
    </row>
    <row r="55" spans="1:4">
      <c r="A55" s="34"/>
      <c r="B55" s="34"/>
      <c r="C55" s="6"/>
      <c r="D55" s="6"/>
    </row>
    <row r="56" spans="1:4">
      <c r="A56" s="34" t="s">
        <v>36</v>
      </c>
      <c r="B56" s="34"/>
      <c r="C56" s="6" t="s">
        <v>37</v>
      </c>
      <c r="D56" s="6"/>
    </row>
  </sheetData>
  <pageMargins left="0.31496062992125984" right="0.27559055118110237" top="0.47244094488188981" bottom="0.31496062992125984" header="0.31496062992125984" footer="0.19685039370078741"/>
  <pageSetup paperSize="9" scale="40" firstPageNumber="0" orientation="landscape" horizontalDpi="300" verticalDpi="300" r:id="rId1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F0"/>
    <pageSetUpPr fitToPage="1"/>
  </sheetPr>
  <dimension ref="A1:G37"/>
  <sheetViews>
    <sheetView topLeftCell="A5" workbookViewId="0">
      <selection sqref="A1:G36"/>
    </sheetView>
  </sheetViews>
  <sheetFormatPr defaultColWidth="9.140625" defaultRowHeight="12.75"/>
  <cols>
    <col min="1" max="1" width="45.7109375" style="92" customWidth="1"/>
    <col min="2" max="2" width="5.7109375" style="92" customWidth="1"/>
    <col min="3" max="3" width="10.7109375" style="92" customWidth="1"/>
    <col min="4" max="4" width="11.7109375" style="92" customWidth="1"/>
    <col min="5" max="7" width="10.7109375" style="92" customWidth="1"/>
    <col min="8" max="10" width="12.5703125" style="1" customWidth="1"/>
    <col min="11" max="16384" width="9.140625" style="1"/>
  </cols>
  <sheetData>
    <row r="1" spans="1:7">
      <c r="A1" s="5" t="s">
        <v>1</v>
      </c>
      <c r="B1" s="79"/>
      <c r="C1" s="79"/>
      <c r="D1" s="79"/>
      <c r="E1" s="79"/>
      <c r="F1" s="79"/>
      <c r="G1" s="79"/>
    </row>
    <row r="2" spans="1:7">
      <c r="A2" s="5" t="s">
        <v>80</v>
      </c>
      <c r="B2" s="79"/>
      <c r="C2" s="79"/>
      <c r="D2" s="79"/>
      <c r="E2" s="79"/>
      <c r="F2" s="79"/>
      <c r="G2" s="79"/>
    </row>
    <row r="3" spans="1:7">
      <c r="A3" s="7" t="s">
        <v>110</v>
      </c>
      <c r="B3" s="66"/>
      <c r="C3" s="66"/>
      <c r="D3" s="66"/>
      <c r="E3" s="66"/>
      <c r="F3" s="8"/>
      <c r="G3" s="8"/>
    </row>
    <row r="4" spans="1:7" ht="13.5" thickBot="1">
      <c r="A4" s="67"/>
      <c r="B4" s="10"/>
      <c r="C4" s="10"/>
      <c r="D4" s="10"/>
      <c r="E4" s="10"/>
      <c r="F4" s="10"/>
      <c r="G4" s="10"/>
    </row>
    <row r="5" spans="1:7">
      <c r="A5" s="80"/>
      <c r="B5" s="80"/>
      <c r="C5" s="80"/>
      <c r="D5" s="80"/>
      <c r="E5" s="80"/>
      <c r="F5" s="80"/>
      <c r="G5" s="80"/>
    </row>
    <row r="6" spans="1:7" ht="51">
      <c r="A6" s="12" t="s">
        <v>3</v>
      </c>
      <c r="B6" s="81" t="s">
        <v>81</v>
      </c>
      <c r="C6" s="81" t="s">
        <v>19</v>
      </c>
      <c r="D6" s="81" t="s">
        <v>0</v>
      </c>
      <c r="E6" s="81" t="s">
        <v>89</v>
      </c>
      <c r="F6" s="81" t="s">
        <v>21</v>
      </c>
      <c r="G6" s="81" t="s">
        <v>102</v>
      </c>
    </row>
    <row r="7" spans="1:7">
      <c r="A7" s="82"/>
      <c r="B7" s="83"/>
      <c r="C7" s="84"/>
      <c r="D7" s="84"/>
      <c r="E7" s="84"/>
      <c r="F7" s="84"/>
      <c r="G7" s="84"/>
    </row>
    <row r="8" spans="1:7" hidden="1">
      <c r="A8" s="29" t="s">
        <v>109</v>
      </c>
      <c r="B8" s="29"/>
      <c r="C8" s="85">
        <v>26220170</v>
      </c>
      <c r="D8" s="85">
        <v>3254830</v>
      </c>
      <c r="E8" s="85">
        <v>-184073</v>
      </c>
      <c r="F8" s="85">
        <v>-2386224</v>
      </c>
      <c r="G8" s="85">
        <f>SUM(C8:F8)</f>
        <v>26904703</v>
      </c>
    </row>
    <row r="9" spans="1:7" hidden="1">
      <c r="A9" s="20"/>
      <c r="B9" s="20"/>
      <c r="C9" s="86"/>
      <c r="D9" s="86"/>
      <c r="E9" s="86"/>
      <c r="F9" s="86"/>
      <c r="G9" s="86"/>
    </row>
    <row r="10" spans="1:7" hidden="1">
      <c r="A10" s="23" t="s">
        <v>105</v>
      </c>
      <c r="B10" s="23"/>
      <c r="C10" s="87">
        <v>0</v>
      </c>
      <c r="D10" s="87">
        <v>0</v>
      </c>
      <c r="E10" s="87"/>
      <c r="F10" s="87">
        <v>490207</v>
      </c>
      <c r="G10" s="87">
        <f>SUM(C10:F10)</f>
        <v>490207</v>
      </c>
    </row>
    <row r="11" spans="1:7" ht="25.5" hidden="1">
      <c r="A11" s="23" t="s">
        <v>78</v>
      </c>
      <c r="B11" s="23"/>
      <c r="C11" s="88">
        <v>0</v>
      </c>
      <c r="D11" s="88">
        <v>0</v>
      </c>
      <c r="E11" s="88">
        <v>-783360</v>
      </c>
      <c r="F11" s="88"/>
      <c r="G11" s="88">
        <f t="shared" ref="G11:G12" si="0">SUM(C11:F11)</f>
        <v>-783360</v>
      </c>
    </row>
    <row r="12" spans="1:7" hidden="1">
      <c r="A12" s="12" t="s">
        <v>77</v>
      </c>
      <c r="B12" s="18"/>
      <c r="C12" s="89"/>
      <c r="D12" s="89"/>
      <c r="E12" s="89"/>
      <c r="F12" s="89">
        <v>0</v>
      </c>
      <c r="G12" s="89">
        <f t="shared" si="0"/>
        <v>0</v>
      </c>
    </row>
    <row r="13" spans="1:7" hidden="1">
      <c r="A13" s="23" t="s">
        <v>79</v>
      </c>
      <c r="B13" s="23"/>
      <c r="C13" s="87">
        <f>SUM(C10:C12)</f>
        <v>0</v>
      </c>
      <c r="D13" s="87">
        <f t="shared" ref="D13:G13" si="1">SUM(D10:D12)</f>
        <v>0</v>
      </c>
      <c r="E13" s="87">
        <f t="shared" si="1"/>
        <v>-783360</v>
      </c>
      <c r="F13" s="87">
        <f t="shared" si="1"/>
        <v>490207</v>
      </c>
      <c r="G13" s="87">
        <f t="shared" si="1"/>
        <v>-293153</v>
      </c>
    </row>
    <row r="14" spans="1:7" hidden="1">
      <c r="A14" s="23"/>
      <c r="B14" s="23"/>
      <c r="C14" s="87"/>
      <c r="D14" s="87"/>
      <c r="E14" s="87"/>
      <c r="F14" s="87"/>
      <c r="G14" s="87"/>
    </row>
    <row r="15" spans="1:7">
      <c r="A15" s="29" t="s">
        <v>104</v>
      </c>
      <c r="B15" s="29"/>
      <c r="C15" s="85">
        <v>26220170</v>
      </c>
      <c r="D15" s="85">
        <v>3254830</v>
      </c>
      <c r="E15" s="85">
        <v>-2523283</v>
      </c>
      <c r="F15" s="85">
        <v>-3629123</v>
      </c>
      <c r="G15" s="85">
        <f t="shared" ref="D15:G15" si="2">SUM(G8,G13)</f>
        <v>26611550</v>
      </c>
    </row>
    <row r="16" spans="1:7">
      <c r="A16" s="20"/>
      <c r="B16" s="20"/>
      <c r="C16" s="86"/>
      <c r="D16" s="86"/>
      <c r="E16" s="86"/>
      <c r="F16" s="86"/>
      <c r="G16" s="86"/>
    </row>
    <row r="17" spans="1:7">
      <c r="A17" s="23" t="s">
        <v>84</v>
      </c>
      <c r="B17" s="23"/>
      <c r="C17" s="87"/>
      <c r="D17" s="87"/>
      <c r="E17" s="87"/>
      <c r="F17" s="87">
        <v>156305</v>
      </c>
      <c r="G17" s="87">
        <f>SUM(C17:F17)</f>
        <v>156305</v>
      </c>
    </row>
    <row r="18" spans="1:7" ht="25.5">
      <c r="A18" s="23" t="s">
        <v>78</v>
      </c>
      <c r="B18" s="23"/>
      <c r="C18" s="88">
        <v>0</v>
      </c>
      <c r="D18" s="88">
        <v>0</v>
      </c>
      <c r="E18" s="88">
        <v>0</v>
      </c>
      <c r="F18" s="88"/>
      <c r="G18" s="88">
        <f>SUM(C18:F18)</f>
        <v>0</v>
      </c>
    </row>
    <row r="19" spans="1:7">
      <c r="A19" s="12" t="s">
        <v>77</v>
      </c>
      <c r="B19" s="18"/>
      <c r="C19" s="89"/>
      <c r="D19" s="89"/>
      <c r="E19" s="89"/>
      <c r="F19" s="89"/>
      <c r="G19" s="89">
        <v>0</v>
      </c>
    </row>
    <row r="20" spans="1:7">
      <c r="A20" s="23" t="s">
        <v>79</v>
      </c>
      <c r="B20" s="23"/>
      <c r="C20" s="87">
        <f>SUM(C17:C19)</f>
        <v>0</v>
      </c>
      <c r="D20" s="87">
        <f t="shared" ref="D20" si="3">SUM(D17:D19)</f>
        <v>0</v>
      </c>
      <c r="E20" s="87">
        <f t="shared" ref="E20" si="4">SUM(E17:E19)</f>
        <v>0</v>
      </c>
      <c r="F20" s="87">
        <f t="shared" ref="F20" si="5">SUM(F17:F19)</f>
        <v>156305</v>
      </c>
      <c r="G20" s="87">
        <f t="shared" ref="G20" si="6">SUM(G17:G19)</f>
        <v>156305</v>
      </c>
    </row>
    <row r="21" spans="1:7">
      <c r="A21" s="23"/>
      <c r="B21" s="23"/>
      <c r="C21" s="87"/>
      <c r="D21" s="87"/>
      <c r="E21" s="87"/>
      <c r="F21" s="87"/>
      <c r="G21" s="87"/>
    </row>
    <row r="22" spans="1:7">
      <c r="A22" s="29" t="s">
        <v>112</v>
      </c>
      <c r="B22" s="29"/>
      <c r="C22" s="85">
        <f>SUM(C15,C20)</f>
        <v>26220170</v>
      </c>
      <c r="D22" s="85">
        <f t="shared" ref="D22:G22" si="7">SUM(D15,D20)</f>
        <v>3254830</v>
      </c>
      <c r="E22" s="85">
        <f t="shared" si="7"/>
        <v>-2523283</v>
      </c>
      <c r="F22" s="85">
        <f t="shared" si="7"/>
        <v>-3472818</v>
      </c>
      <c r="G22" s="85">
        <f t="shared" si="7"/>
        <v>26767855</v>
      </c>
    </row>
    <row r="23" spans="1:7">
      <c r="A23" s="20"/>
      <c r="B23" s="20"/>
      <c r="C23" s="86"/>
      <c r="D23" s="86"/>
      <c r="E23" s="86"/>
      <c r="F23" s="86"/>
      <c r="G23" s="86"/>
    </row>
    <row r="24" spans="1:7">
      <c r="A24" s="23" t="s">
        <v>84</v>
      </c>
      <c r="B24" s="23"/>
      <c r="C24" s="87"/>
      <c r="D24" s="87"/>
      <c r="E24" s="87"/>
      <c r="F24" s="87">
        <v>34660</v>
      </c>
      <c r="G24" s="87">
        <f t="shared" ref="G24:G25" si="8">SUM(C24:F24)</f>
        <v>34660</v>
      </c>
    </row>
    <row r="25" spans="1:7" ht="25.5">
      <c r="A25" s="23" t="s">
        <v>78</v>
      </c>
      <c r="B25" s="23"/>
      <c r="C25" s="88"/>
      <c r="D25" s="88"/>
      <c r="E25" s="88"/>
      <c r="F25" s="88"/>
      <c r="G25" s="87">
        <f t="shared" si="8"/>
        <v>0</v>
      </c>
    </row>
    <row r="26" spans="1:7">
      <c r="A26" s="12" t="s">
        <v>77</v>
      </c>
      <c r="B26" s="18"/>
      <c r="C26" s="89"/>
      <c r="D26" s="89"/>
      <c r="E26" s="89"/>
      <c r="F26" s="89"/>
      <c r="G26" s="89">
        <f>SUM(C26:F26)</f>
        <v>0</v>
      </c>
    </row>
    <row r="27" spans="1:7">
      <c r="A27" s="23" t="s">
        <v>79</v>
      </c>
      <c r="B27" s="23"/>
      <c r="C27" s="87">
        <f>SUM(C24:C26)</f>
        <v>0</v>
      </c>
      <c r="D27" s="87">
        <f>SUM(D24:D26)</f>
        <v>0</v>
      </c>
      <c r="E27" s="87">
        <f>SUM(E24:E26)</f>
        <v>0</v>
      </c>
      <c r="F27" s="87">
        <f>SUM(F24:F26)</f>
        <v>34660</v>
      </c>
      <c r="G27" s="87">
        <f>SUM(G24:G26)</f>
        <v>34660</v>
      </c>
    </row>
    <row r="28" spans="1:7">
      <c r="A28" s="23"/>
      <c r="B28" s="23"/>
      <c r="C28" s="87"/>
      <c r="D28" s="87"/>
      <c r="E28" s="87"/>
      <c r="F28" s="87"/>
      <c r="G28" s="87"/>
    </row>
    <row r="29" spans="1:7">
      <c r="A29" s="29" t="s">
        <v>113</v>
      </c>
      <c r="B29" s="29"/>
      <c r="C29" s="85">
        <f t="shared" ref="C29:F29" si="9">SUM(C27,C22)</f>
        <v>26220170</v>
      </c>
      <c r="D29" s="85">
        <f t="shared" si="9"/>
        <v>3254830</v>
      </c>
      <c r="E29" s="85">
        <f t="shared" si="9"/>
        <v>-2523283</v>
      </c>
      <c r="F29" s="85">
        <f t="shared" si="9"/>
        <v>-3438158</v>
      </c>
      <c r="G29" s="85">
        <f>SUM(G27,G22)</f>
        <v>26802515</v>
      </c>
    </row>
    <row r="30" spans="1:7">
      <c r="A30" s="20"/>
      <c r="B30" s="20"/>
      <c r="C30" s="86"/>
      <c r="D30" s="86"/>
      <c r="E30" s="86"/>
      <c r="F30" s="86"/>
      <c r="G30" s="86"/>
    </row>
    <row r="31" spans="1:7">
      <c r="A31" s="20"/>
      <c r="B31" s="20"/>
      <c r="C31" s="86"/>
      <c r="D31" s="86"/>
      <c r="E31" s="86"/>
      <c r="F31" s="86"/>
      <c r="G31" s="86"/>
    </row>
    <row r="32" spans="1:7">
      <c r="A32" s="20"/>
      <c r="B32" s="20"/>
      <c r="C32" s="86"/>
      <c r="D32" s="86"/>
      <c r="E32" s="86"/>
      <c r="F32" s="86"/>
      <c r="G32" s="86"/>
    </row>
    <row r="33" spans="1:7">
      <c r="A33" s="34" t="s">
        <v>35</v>
      </c>
      <c r="B33" s="34"/>
      <c r="C33" s="78"/>
      <c r="D33" s="6" t="s">
        <v>90</v>
      </c>
      <c r="E33" s="6"/>
      <c r="F33" s="86"/>
      <c r="G33" s="86"/>
    </row>
    <row r="34" spans="1:7">
      <c r="A34" s="34"/>
      <c r="B34" s="34"/>
      <c r="C34" s="6"/>
      <c r="D34" s="6"/>
      <c r="E34" s="6"/>
      <c r="F34" s="86"/>
      <c r="G34" s="86"/>
    </row>
    <row r="35" spans="1:7">
      <c r="A35" s="34"/>
      <c r="B35" s="34"/>
      <c r="C35" s="6"/>
      <c r="D35" s="6"/>
      <c r="E35" s="6"/>
      <c r="F35" s="86"/>
      <c r="G35" s="86"/>
    </row>
    <row r="36" spans="1:7">
      <c r="A36" s="34" t="s">
        <v>36</v>
      </c>
      <c r="B36" s="34"/>
      <c r="C36" s="6"/>
      <c r="D36" s="6" t="s">
        <v>37</v>
      </c>
      <c r="E36" s="6"/>
      <c r="F36" s="86"/>
      <c r="G36" s="86"/>
    </row>
    <row r="37" spans="1:7">
      <c r="A37" s="20"/>
      <c r="B37" s="20"/>
      <c r="C37" s="91"/>
      <c r="D37" s="91"/>
      <c r="E37" s="91"/>
      <c r="F37" s="91"/>
      <c r="G37" s="91"/>
    </row>
  </sheetData>
  <pageMargins left="0.74803149606299213" right="0.74803149606299213" top="0.98425196850393704" bottom="0.98425196850393704" header="0.51181102362204722" footer="0.51181102362204722"/>
  <pageSetup paperSize="9" firstPageNumber="0" orientation="portrait" horizontalDpi="300" verticalDpi="300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4</vt:i4>
      </vt:variant>
    </vt:vector>
  </HeadingPairs>
  <TitlesOfParts>
    <vt:vector size="4" baseType="lpstr">
      <vt:lpstr>ОПУ</vt:lpstr>
      <vt:lpstr>Баланс</vt:lpstr>
      <vt:lpstr>ОДДС</vt:lpstr>
      <vt:lpstr>ОИК</vt:lpstr>
    </vt:vector>
  </TitlesOfParts>
  <Company>Home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ina</dc:creator>
  <cp:lastModifiedBy>Vadim Pakhomov</cp:lastModifiedBy>
  <dcterms:created xsi:type="dcterms:W3CDTF">2014-05-15T07:31:14Z</dcterms:created>
  <dcterms:modified xsi:type="dcterms:W3CDTF">2017-05-15T05:18:1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